   <f t="shared" ca="1" si="649"/>
        <v>#VALUE!</v>
      </c>
      <c r="AKP215" s="11" t="e">
        <f t="shared" ca="1" si="649"/>
        <v>#VALUE!</v>
      </c>
      <c r="AKQ215" s="11" t="e">
        <f t="shared" ca="1" si="649"/>
        <v>#VALUE!</v>
      </c>
      <c r="AKR215" s="11" t="e">
        <f t="shared" ca="1" si="649"/>
        <v>#VALUE!</v>
      </c>
      <c r="AKS215" s="11" t="e">
        <f t="shared" ca="1" si="649"/>
        <v>#VALUE!</v>
      </c>
      <c r="AKT215" s="11" t="e">
        <f t="shared" ca="1" si="649"/>
        <v>#VALUE!</v>
      </c>
      <c r="AKU215" s="11" t="e">
        <f t="shared" ca="1" si="649"/>
        <v>#VALUE!</v>
      </c>
      <c r="AKV215" s="11" t="e">
        <f t="shared" ca="1" si="649"/>
        <v>#VALUE!</v>
      </c>
      <c r="AKW215" s="11" t="e">
        <f t="shared" ca="1" si="649"/>
        <v>#VALUE!</v>
      </c>
      <c r="AKX215" s="11" t="e">
        <f t="shared" ca="1" si="649"/>
        <v>#VALUE!</v>
      </c>
      <c r="AKY215" s="11" t="e">
        <f t="shared" ca="1" si="649"/>
        <v>#VALUE!</v>
      </c>
      <c r="AKZ215" s="11" t="e">
        <f t="shared" ca="1" si="649"/>
        <v>#VALUE!</v>
      </c>
      <c r="ALA215" s="11" t="e">
        <f t="shared" ca="1" si="649"/>
        <v>#VALUE!</v>
      </c>
      <c r="ALB215" s="11" t="e">
        <f t="shared" ca="1" si="649"/>
        <v>#VALUE!</v>
      </c>
      <c r="ALC215" s="11" t="e">
        <f t="shared" ca="1" si="649"/>
        <v>#VALUE!</v>
      </c>
      <c r="ALD215" s="11" t="e">
        <f t="shared" ca="1" si="649"/>
        <v>#VALUE!</v>
      </c>
      <c r="ALE215" s="11" t="e">
        <f t="shared" ca="1" si="649"/>
        <v>#VALUE!</v>
      </c>
      <c r="ALF215" s="11" t="e">
        <f t="shared" ca="1" si="649"/>
        <v>#VALUE!</v>
      </c>
      <c r="ALG215" s="11" t="e">
        <f t="shared" ca="1" si="649"/>
        <v>#VALUE!</v>
      </c>
      <c r="ALH215" s="11" t="e">
        <f t="shared" ca="1" si="649"/>
        <v>#VALUE!</v>
      </c>
      <c r="ALI215" s="11" t="e">
        <f t="shared" ca="1" si="649"/>
        <v>#VALUE!</v>
      </c>
      <c r="ALJ215" s="11" t="e">
        <f t="shared" ca="1" si="649"/>
        <v>#VALUE!</v>
      </c>
      <c r="ALK215" s="11" t="e">
        <f t="shared" ca="1" si="649"/>
        <v>#VALUE!</v>
      </c>
      <c r="ALL215" s="11" t="e">
        <f t="shared" ca="1" si="649"/>
        <v>#VALUE!</v>
      </c>
      <c r="ALM215" s="11" t="e">
        <f t="shared" ca="1" si="649"/>
        <v>#VALUE!</v>
      </c>
      <c r="ALN215" s="574" t="e">
        <f t="shared" ca="1" si="649"/>
        <v>#VALUE!</v>
      </c>
      <c r="ALO215" s="574" t="e">
        <f t="shared" ref="ALO215:ANZ215" ca="1" si="650">IF(ALO214&gt;0,ROUND(10^ALO214,0),0)</f>
        <v>#VALUE!</v>
      </c>
      <c r="ALP215" s="574" t="e">
        <f t="shared" ca="1" si="650"/>
        <v>#VALUE!</v>
      </c>
      <c r="ALQ215" s="574" t="e">
        <f t="shared" ca="1" si="650"/>
        <v>#VALUE!</v>
      </c>
      <c r="ALR215" s="574" t="e">
        <f t="shared" ca="1" si="650"/>
        <v>#VALUE!</v>
      </c>
      <c r="ALS215" s="574" t="e">
        <f t="shared" ca="1" si="650"/>
        <v>#VALUE!</v>
      </c>
      <c r="ALT215" s="574" t="e">
        <f t="shared" ca="1" si="650"/>
        <v>#VALUE!</v>
      </c>
      <c r="ALU215" s="574" t="e">
        <f t="shared" ca="1" si="650"/>
        <v>#VALUE!</v>
      </c>
      <c r="ALV215" s="574" t="e">
        <f t="shared" ca="1" si="650"/>
        <v>#VALUE!</v>
      </c>
      <c r="ALW215" s="574" t="e">
        <f t="shared" ca="1" si="650"/>
        <v>#VALUE!</v>
      </c>
      <c r="ALX215" s="574" t="e">
        <f t="shared" ca="1" si="650"/>
        <v>#VALUE!</v>
      </c>
      <c r="ALY215" s="574" t="e">
        <f t="shared" ca="1" si="650"/>
        <v>#VALUE!</v>
      </c>
      <c r="ALZ215" s="574" t="e">
        <f t="shared" ca="1" si="650"/>
        <v>#VALUE!</v>
      </c>
      <c r="AMA215" s="574" t="e">
        <f t="shared" ca="1" si="650"/>
        <v>#VALUE!</v>
      </c>
      <c r="AMB215" s="574" t="e">
        <f t="shared" ca="1" si="650"/>
        <v>#VALUE!</v>
      </c>
      <c r="AMC215" s="574" t="e">
        <f t="shared" ca="1" si="650"/>
        <v>#VALUE!</v>
      </c>
      <c r="AMD215" s="574" t="e">
        <f t="shared" ca="1" si="650"/>
        <v>#VALUE!</v>
      </c>
      <c r="AME215" s="574" t="e">
        <f t="shared" ca="1" si="650"/>
        <v>#VALUE!</v>
      </c>
      <c r="AMF215" s="574" t="e">
        <f t="shared" ca="1" si="650"/>
        <v>#VALUE!</v>
      </c>
      <c r="AMG215" s="574" t="e">
        <f t="shared" ca="1" si="650"/>
        <v>#VALUE!</v>
      </c>
      <c r="AMH215" s="574" t="e">
        <f t="shared" ca="1" si="650"/>
        <v>#VALUE!</v>
      </c>
      <c r="AMI215" s="574" t="e">
        <f t="shared" ca="1" si="650"/>
        <v>#VALUE!</v>
      </c>
      <c r="AMJ215" s="574" t="e">
        <f t="shared" ca="1" si="650"/>
        <v>#VALUE!</v>
      </c>
      <c r="AMK215" s="574" t="e">
        <f t="shared" ca="1" si="650"/>
        <v>#VALUE!</v>
      </c>
      <c r="AML215" s="574" t="e">
        <f t="shared" ca="1" si="650"/>
        <v>#VALUE!</v>
      </c>
      <c r="AMM215" s="574" t="e">
        <f t="shared" ca="1" si="650"/>
        <v>#VALUE!</v>
      </c>
      <c r="AMN215" s="574" t="e">
        <f t="shared" ca="1" si="650"/>
        <v>#VALUE!</v>
      </c>
      <c r="AMO215" s="574" t="e">
        <f t="shared" ca="1" si="650"/>
        <v>#VALUE!</v>
      </c>
      <c r="AMP215" s="574" t="e">
        <f t="shared" ca="1" si="650"/>
        <v>#VALUE!</v>
      </c>
      <c r="AMQ215" s="574" t="e">
        <f t="shared" ca="1" si="650"/>
        <v>#VALUE!</v>
      </c>
      <c r="AMR215" s="574" t="e">
        <f t="shared" ca="1" si="650"/>
        <v>#VALUE!</v>
      </c>
      <c r="AMS215" s="574" t="e">
        <f t="shared" ca="1" si="650"/>
        <v>#VALUE!</v>
      </c>
      <c r="AMT215" s="574" t="e">
        <f t="shared" ca="1" si="650"/>
        <v>#VALUE!</v>
      </c>
      <c r="AMU215" s="574" t="e">
        <f t="shared" ca="1" si="650"/>
        <v>#VALUE!</v>
      </c>
      <c r="AMV215" s="574" t="e">
        <f t="shared" ca="1" si="650"/>
        <v>#VALUE!</v>
      </c>
      <c r="AMW215" s="574" t="e">
        <f t="shared" ca="1" si="650"/>
        <v>#VALUE!</v>
      </c>
      <c r="AMX215" s="574" t="e">
        <f t="shared" ca="1" si="650"/>
        <v>#VALUE!</v>
      </c>
      <c r="AMY215" s="574" t="e">
        <f t="shared" ca="1" si="650"/>
        <v>#VALUE!</v>
      </c>
      <c r="AMZ215" s="574" t="e">
        <f t="shared" ca="1" si="650"/>
        <v>#VALUE!</v>
      </c>
      <c r="ANA215" s="574" t="e">
        <f t="shared" ca="1" si="650"/>
        <v>#VALUE!</v>
      </c>
      <c r="ANB215" s="574" t="e">
        <f t="shared" ca="1" si="650"/>
        <v>#VALUE!</v>
      </c>
      <c r="ANC215" s="574" t="e">
        <f t="shared" ca="1" si="650"/>
        <v>#VALUE!</v>
      </c>
      <c r="AND215" s="574" t="e">
        <f t="shared" ca="1" si="650"/>
        <v>#VALUE!</v>
      </c>
      <c r="ANE215" s="574" t="e">
        <f t="shared" ca="1" si="650"/>
        <v>#VALUE!</v>
      </c>
      <c r="ANF215" s="574" t="e">
        <f t="shared" ca="1" si="650"/>
        <v>#VALUE!</v>
      </c>
      <c r="ANG215" s="574" t="e">
        <f t="shared" ca="1" si="650"/>
        <v>#VALUE!</v>
      </c>
      <c r="ANH215" s="574" t="e">
        <f t="shared" ca="1" si="650"/>
        <v>#VALUE!</v>
      </c>
      <c r="ANI215" s="574" t="e">
        <f t="shared" ca="1" si="650"/>
        <v>#VALUE!</v>
      </c>
      <c r="ANJ215" s="574" t="e">
        <f t="shared" ca="1" si="650"/>
        <v>#VALUE!</v>
      </c>
      <c r="ANK215" s="574" t="e">
        <f t="shared" ca="1" si="650"/>
        <v>#VALUE!</v>
      </c>
      <c r="ANL215" s="574" t="e">
        <f t="shared" ca="1" si="650"/>
        <v>#VALUE!</v>
      </c>
      <c r="ANM215" s="574" t="e">
        <f t="shared" ca="1" si="650"/>
        <v>#VALUE!</v>
      </c>
      <c r="ANN215" s="574" t="e">
        <f t="shared" ca="1" si="650"/>
        <v>#VALUE!</v>
      </c>
      <c r="ANO215" s="574" t="e">
        <f t="shared" ca="1" si="650"/>
        <v>#VALUE!</v>
      </c>
      <c r="ANP215" s="574" t="e">
        <f t="shared" ca="1" si="650"/>
        <v>#VALUE!</v>
      </c>
      <c r="ANQ215" s="574" t="e">
        <f t="shared" ca="1" si="650"/>
        <v>#VALUE!</v>
      </c>
      <c r="ANR215" s="574" t="e">
        <f t="shared" ca="1" si="650"/>
        <v>#VALUE!</v>
      </c>
      <c r="ANS215" s="574" t="e">
        <f t="shared" ca="1" si="650"/>
        <v>#VALUE!</v>
      </c>
      <c r="ANT215" s="574" t="e">
        <f t="shared" ca="1" si="650"/>
        <v>#VALUE!</v>
      </c>
      <c r="ANU215" s="574" t="e">
        <f t="shared" ca="1" si="650"/>
        <v>#VALUE!</v>
      </c>
      <c r="ANV215" s="574" t="e">
        <f t="shared" ca="1" si="650"/>
        <v>#VALUE!</v>
      </c>
      <c r="ANW215" s="574" t="e">
        <f t="shared" ca="1" si="650"/>
        <v>#VALUE!</v>
      </c>
      <c r="ANX215" s="574" t="e">
        <f t="shared" ca="1" si="650"/>
        <v>#VALUE!</v>
      </c>
      <c r="ANY215" s="574" t="e">
        <f t="shared" ca="1" si="650"/>
        <v>#VALUE!</v>
      </c>
      <c r="ANZ215" s="574" t="e">
        <f t="shared" ca="1" si="650"/>
        <v>#VALUE!</v>
      </c>
      <c r="AOA215" s="574" t="e">
        <f t="shared" ref="AOA215:AQL215" ca="1" si="651">IF(AOA214&gt;0,ROUND(10^AOA214,0),0)</f>
        <v>#VALUE!</v>
      </c>
      <c r="AOB215" s="574" t="e">
        <f t="shared" ca="1" si="651"/>
        <v>#VALUE!</v>
      </c>
      <c r="AOC215" s="574" t="e">
        <f t="shared" ca="1" si="651"/>
        <v>#VALUE!</v>
      </c>
      <c r="AOD215" s="574" t="e">
        <f t="shared" ca="1" si="651"/>
        <v>#VALUE!</v>
      </c>
      <c r="AOE215" s="574" t="e">
        <f t="shared" ca="1" si="651"/>
        <v>#VALUE!</v>
      </c>
      <c r="AOF215" s="574" t="e">
        <f t="shared" ca="1" si="651"/>
        <v>#VALUE!</v>
      </c>
      <c r="AOG215" s="574" t="e">
        <f t="shared" ca="1" si="651"/>
        <v>#VALUE!</v>
      </c>
      <c r="AOH215" s="574" t="e">
        <f t="shared" ca="1" si="651"/>
        <v>#VALUE!</v>
      </c>
      <c r="AOI215" s="574" t="e">
        <f t="shared" ca="1" si="651"/>
        <v>#VALUE!</v>
      </c>
      <c r="AOJ215" s="574" t="e">
        <f t="shared" ca="1" si="651"/>
        <v>#VALUE!</v>
      </c>
      <c r="AOK215" s="574" t="e">
        <f t="shared" ca="1" si="651"/>
        <v>#VALUE!</v>
      </c>
      <c r="AOL215" s="574" t="e">
        <f t="shared" ca="1" si="651"/>
        <v>#VALUE!</v>
      </c>
      <c r="AOM215" s="574" t="e">
        <f t="shared" ca="1" si="651"/>
        <v>#VALUE!</v>
      </c>
      <c r="AON215" s="574" t="e">
        <f t="shared" ca="1" si="651"/>
        <v>#VALUE!</v>
      </c>
      <c r="AOO215" s="574" t="e">
        <f t="shared" ca="1" si="651"/>
        <v>#VALUE!</v>
      </c>
      <c r="AOP215" s="574" t="e">
        <f t="shared" ca="1" si="651"/>
        <v>#VALUE!</v>
      </c>
      <c r="AOQ215" s="574" t="e">
        <f t="shared" ca="1" si="651"/>
        <v>#VALUE!</v>
      </c>
      <c r="AOR215" s="574" t="e">
        <f t="shared" ca="1" si="651"/>
        <v>#VALUE!</v>
      </c>
      <c r="AOS215" s="574" t="e">
        <f t="shared" ca="1" si="651"/>
        <v>#VALUE!</v>
      </c>
      <c r="AOT215" s="574" t="e">
        <f t="shared" ca="1" si="651"/>
        <v>#VALUE!</v>
      </c>
      <c r="AOU215" s="574" t="e">
        <f t="shared" ca="1" si="651"/>
        <v>#VALUE!</v>
      </c>
      <c r="AOV215" s="574" t="e">
        <f t="shared" ca="1" si="651"/>
        <v>#VALUE!</v>
      </c>
      <c r="AOW215" s="574" t="e">
        <f t="shared" ca="1" si="651"/>
        <v>#VALUE!</v>
      </c>
      <c r="AOX215" s="574" t="e">
        <f t="shared" ca="1" si="651"/>
        <v>#VALUE!</v>
      </c>
      <c r="AOY215" s="574" t="e">
        <f t="shared" ca="1" si="651"/>
        <v>#VALUE!</v>
      </c>
      <c r="AOZ215" s="574" t="e">
        <f t="shared" ca="1" si="651"/>
        <v>#VALUE!</v>
      </c>
      <c r="APA215" s="574" t="e">
        <f t="shared" ca="1" si="651"/>
        <v>#VALUE!</v>
      </c>
      <c r="APB215" s="574" t="e">
        <f t="shared" ca="1" si="651"/>
        <v>#VALUE!</v>
      </c>
      <c r="APC215" s="574" t="e">
        <f t="shared" ca="1" si="651"/>
        <v>#VALUE!</v>
      </c>
      <c r="APD215" s="574" t="e">
        <f t="shared" ca="1" si="651"/>
        <v>#VALUE!</v>
      </c>
      <c r="APE215" s="574" t="e">
        <f t="shared" ca="1" si="651"/>
        <v>#VALUE!</v>
      </c>
      <c r="APF215" s="574" t="e">
        <f t="shared" ca="1" si="651"/>
        <v>#VALUE!</v>
      </c>
      <c r="APG215" s="574" t="e">
        <f t="shared" ca="1" si="651"/>
        <v>#VALUE!</v>
      </c>
      <c r="APH215" s="574" t="e">
        <f t="shared" ca="1" si="651"/>
        <v>#VALUE!</v>
      </c>
      <c r="API215" s="574" t="e">
        <f t="shared" ca="1" si="651"/>
        <v>#VALUE!</v>
      </c>
      <c r="APJ215" s="574" t="e">
        <f t="shared" ca="1" si="651"/>
        <v>#VALUE!</v>
      </c>
      <c r="APK215" s="574" t="e">
        <f t="shared" ca="1" si="651"/>
        <v>#VALUE!</v>
      </c>
      <c r="APL215" s="574" t="e">
        <f t="shared" ca="1" si="651"/>
        <v>#VALUE!</v>
      </c>
      <c r="APM215" s="574" t="e">
        <f t="shared" ca="1" si="651"/>
        <v>#VALUE!</v>
      </c>
      <c r="APN215" s="574" t="e">
        <f t="shared" ca="1" si="651"/>
        <v>#VALUE!</v>
      </c>
      <c r="APO215" s="574" t="e">
        <f t="shared" ca="1" si="651"/>
        <v>#VALUE!</v>
      </c>
      <c r="APP215" s="574" t="e">
        <f t="shared" ca="1" si="651"/>
        <v>#VALUE!</v>
      </c>
      <c r="APQ215" s="574" t="e">
        <f t="shared" ca="1" si="651"/>
        <v>#VALUE!</v>
      </c>
      <c r="APR215" s="574" t="e">
        <f t="shared" ca="1" si="651"/>
        <v>#VALUE!</v>
      </c>
      <c r="APS215" s="574" t="e">
        <f t="shared" ca="1" si="651"/>
        <v>#VALUE!</v>
      </c>
      <c r="APT215" s="574" t="e">
        <f t="shared" ca="1" si="651"/>
        <v>#VALUE!</v>
      </c>
      <c r="APU215" s="574" t="e">
        <f t="shared" ca="1" si="651"/>
        <v>#VALUE!</v>
      </c>
      <c r="APV215" s="574" t="e">
        <f t="shared" ca="1" si="651"/>
        <v>#VALUE!</v>
      </c>
      <c r="APW215" s="574" t="e">
        <f t="shared" ca="1" si="651"/>
        <v>#VALUE!</v>
      </c>
      <c r="APX215" s="574" t="e">
        <f t="shared" ca="1" si="651"/>
        <v>#VALUE!</v>
      </c>
      <c r="APY215" s="574" t="e">
        <f t="shared" ca="1" si="651"/>
        <v>#VALUE!</v>
      </c>
      <c r="APZ215" s="574" t="e">
        <f t="shared" ca="1" si="651"/>
        <v>#VALUE!</v>
      </c>
      <c r="AQA215" s="574" t="e">
        <f t="shared" ca="1" si="651"/>
        <v>#VALUE!</v>
      </c>
      <c r="AQB215" s="574" t="e">
        <f t="shared" ca="1" si="651"/>
        <v>#VALUE!</v>
      </c>
      <c r="AQC215" s="574" t="e">
        <f t="shared" ca="1" si="651"/>
        <v>#VALUE!</v>
      </c>
      <c r="AQD215" s="574" t="e">
        <f t="shared" ca="1" si="651"/>
        <v>#VALUE!</v>
      </c>
      <c r="AQE215" s="574" t="e">
        <f t="shared" ca="1" si="651"/>
        <v>#VALUE!</v>
      </c>
      <c r="AQF215" s="574" t="e">
        <f t="shared" ca="1" si="651"/>
        <v>#VALUE!</v>
      </c>
      <c r="AQG215" s="574" t="e">
        <f t="shared" ca="1" si="651"/>
        <v>#VALUE!</v>
      </c>
      <c r="AQH215" s="574" t="e">
        <f t="shared" ca="1" si="651"/>
        <v>#VALUE!</v>
      </c>
      <c r="AQI215" s="574" t="e">
        <f t="shared" ca="1" si="651"/>
        <v>#VALUE!</v>
      </c>
      <c r="AQJ215" s="574" t="e">
        <f t="shared" ca="1" si="651"/>
        <v>#VALUE!</v>
      </c>
      <c r="AQK215" s="574" t="e">
        <f t="shared" ca="1" si="651"/>
        <v>#VALUE!</v>
      </c>
      <c r="AQL215" s="574" t="e">
        <f t="shared" ca="1" si="651"/>
        <v>#VALUE!</v>
      </c>
      <c r="AQM215" s="574" t="e">
        <f t="shared" ref="AQM215:ASX215" ca="1" si="652">IF(AQM214&gt;0,ROUND(10^AQM214,0),0)</f>
        <v>#VALUE!</v>
      </c>
      <c r="AQN215" s="574" t="e">
        <f t="shared" ca="1" si="652"/>
        <v>#VALUE!</v>
      </c>
      <c r="AQO215" s="574" t="e">
        <f t="shared" ca="1" si="652"/>
        <v>#VALUE!</v>
      </c>
      <c r="AQP215" s="574" t="e">
        <f t="shared" ca="1" si="652"/>
        <v>#VALUE!</v>
      </c>
      <c r="AQQ215" s="574" t="e">
        <f t="shared" ca="1" si="652"/>
        <v>#VALUE!</v>
      </c>
      <c r="AQR215" s="574" t="e">
        <f t="shared" ca="1" si="652"/>
        <v>#VALUE!</v>
      </c>
      <c r="AQS215" s="574" t="e">
        <f t="shared" ca="1" si="652"/>
        <v>#VALUE!</v>
      </c>
      <c r="AQT215" s="574" t="e">
        <f t="shared" ca="1" si="652"/>
        <v>#VALUE!</v>
      </c>
      <c r="AQU215" s="574" t="e">
        <f t="shared" ca="1" si="652"/>
        <v>#VALUE!</v>
      </c>
      <c r="AQV215" s="574" t="e">
        <f t="shared" ca="1" si="652"/>
        <v>#VALUE!</v>
      </c>
      <c r="AQW215" s="574" t="e">
        <f t="shared" ca="1" si="652"/>
        <v>#VALUE!</v>
      </c>
      <c r="AQX215" s="574" t="e">
        <f t="shared" ca="1" si="652"/>
        <v>#VALUE!</v>
      </c>
      <c r="AQY215" s="574" t="e">
        <f t="shared" ca="1" si="652"/>
        <v>#VALUE!</v>
      </c>
      <c r="AQZ215" s="574" t="e">
        <f t="shared" ca="1" si="652"/>
        <v>#VALUE!</v>
      </c>
      <c r="ARA215" s="574" t="e">
        <f t="shared" ca="1" si="652"/>
        <v>#VALUE!</v>
      </c>
      <c r="ARB215" s="574" t="e">
        <f t="shared" ca="1" si="652"/>
        <v>#VALUE!</v>
      </c>
      <c r="ARC215" s="574" t="e">
        <f t="shared" ca="1" si="652"/>
        <v>#VALUE!</v>
      </c>
      <c r="ARD215" s="574" t="e">
        <f t="shared" ca="1" si="652"/>
        <v>#VALUE!</v>
      </c>
      <c r="ARE215" s="574" t="e">
        <f t="shared" ca="1" si="652"/>
        <v>#VALUE!</v>
      </c>
      <c r="ARF215" s="574" t="e">
        <f t="shared" ca="1" si="652"/>
        <v>#VALUE!</v>
      </c>
      <c r="ARG215" s="574" t="e">
        <f t="shared" ca="1" si="652"/>
        <v>#VALUE!</v>
      </c>
      <c r="ARH215" s="574" t="e">
        <f t="shared" ca="1" si="652"/>
        <v>#VALUE!</v>
      </c>
      <c r="ARI215" s="574" t="e">
        <f t="shared" ca="1" si="652"/>
        <v>#VALUE!</v>
      </c>
      <c r="ARJ215" s="574" t="e">
        <f t="shared" ca="1" si="652"/>
        <v>#VALUE!</v>
      </c>
      <c r="ARK215" s="574" t="e">
        <f t="shared" ca="1" si="652"/>
        <v>#VALUE!</v>
      </c>
      <c r="ARL215" s="574" t="e">
        <f t="shared" ca="1" si="652"/>
        <v>#VALUE!</v>
      </c>
      <c r="ARM215" s="574" t="e">
        <f t="shared" ca="1" si="652"/>
        <v>#VALUE!</v>
      </c>
      <c r="ARN215" s="574" t="e">
        <f t="shared" ca="1" si="652"/>
        <v>#VALUE!</v>
      </c>
      <c r="ARO215" s="574" t="e">
        <f t="shared" ca="1" si="652"/>
        <v>#VALUE!</v>
      </c>
      <c r="ARP215" s="574" t="e">
        <f t="shared" ca="1" si="652"/>
        <v>#VALUE!</v>
      </c>
      <c r="ARQ215" s="574" t="e">
        <f t="shared" ca="1" si="652"/>
        <v>#VALUE!</v>
      </c>
      <c r="ARR215" s="574" t="e">
        <f t="shared" ca="1" si="652"/>
        <v>#VALUE!</v>
      </c>
      <c r="ARS215" s="574" t="e">
        <f t="shared" ca="1" si="652"/>
        <v>#VALUE!</v>
      </c>
      <c r="ART215" s="574" t="e">
        <f t="shared" ca="1" si="652"/>
        <v>#VALUE!</v>
      </c>
      <c r="ARU215" s="574" t="e">
        <f t="shared" ca="1" si="652"/>
        <v>#VALUE!</v>
      </c>
      <c r="ARV215" s="574" t="e">
        <f t="shared" ca="1" si="652"/>
        <v>#VALUE!</v>
      </c>
      <c r="ARW215" s="574" t="e">
        <f t="shared" ca="1" si="652"/>
        <v>#VALUE!</v>
      </c>
      <c r="ARX215" s="574" t="e">
        <f t="shared" ca="1" si="652"/>
        <v>#VALUE!</v>
      </c>
      <c r="ARY215" s="574" t="e">
        <f t="shared" ca="1" si="652"/>
        <v>#VALUE!</v>
      </c>
      <c r="ARZ215" s="574" t="e">
        <f t="shared" ca="1" si="652"/>
        <v>#VALUE!</v>
      </c>
      <c r="ASA215" s="574" t="e">
        <f t="shared" ca="1" si="652"/>
        <v>#VALUE!</v>
      </c>
      <c r="ASB215" s="574" t="e">
        <f t="shared" ca="1" si="652"/>
        <v>#VALUE!</v>
      </c>
      <c r="ASC215" s="574" t="e">
        <f t="shared" ca="1" si="652"/>
        <v>#VALUE!</v>
      </c>
      <c r="ASD215" s="574" t="e">
        <f t="shared" ca="1" si="652"/>
        <v>#VALUE!</v>
      </c>
      <c r="ASE215" s="574" t="e">
        <f t="shared" ca="1" si="652"/>
        <v>#VALUE!</v>
      </c>
      <c r="ASF215" s="574" t="e">
        <f t="shared" ca="1" si="652"/>
        <v>#VALUE!</v>
      </c>
      <c r="ASG215" s="574" t="e">
        <f t="shared" ca="1" si="652"/>
        <v>#VALUE!</v>
      </c>
      <c r="ASH215" s="574" t="e">
        <f t="shared" ca="1" si="652"/>
        <v>#VALUE!</v>
      </c>
      <c r="ASI215" s="574" t="e">
        <f t="shared" ca="1" si="652"/>
        <v>#VALUE!</v>
      </c>
      <c r="ASJ215" s="574" t="e">
        <f t="shared" ca="1" si="652"/>
        <v>#VALUE!</v>
      </c>
      <c r="ASK215" s="574" t="e">
        <f t="shared" ca="1" si="652"/>
        <v>#VALUE!</v>
      </c>
      <c r="ASL215" s="574" t="e">
        <f t="shared" ca="1" si="652"/>
        <v>#VALUE!</v>
      </c>
      <c r="ASM215" s="574" t="e">
        <f t="shared" ca="1" si="652"/>
        <v>#VALUE!</v>
      </c>
      <c r="ASN215" s="574" t="e">
        <f t="shared" ca="1" si="652"/>
        <v>#VALUE!</v>
      </c>
      <c r="ASO215" s="574" t="e">
        <f t="shared" ca="1" si="652"/>
        <v>#VALUE!</v>
      </c>
      <c r="ASP215" s="574" t="e">
        <f t="shared" ca="1" si="652"/>
        <v>#VALUE!</v>
      </c>
      <c r="ASQ215" s="574" t="e">
        <f t="shared" ca="1" si="652"/>
        <v>#VALUE!</v>
      </c>
      <c r="ASR215" s="574" t="e">
        <f t="shared" ca="1" si="652"/>
        <v>#VALUE!</v>
      </c>
      <c r="ASS215" s="574" t="e">
        <f t="shared" ca="1" si="652"/>
        <v>#VALUE!</v>
      </c>
      <c r="AST215" s="574" t="e">
        <f t="shared" ca="1" si="652"/>
        <v>#VALUE!</v>
      </c>
      <c r="ASU215" s="574" t="e">
        <f t="shared" ca="1" si="652"/>
        <v>#VALUE!</v>
      </c>
      <c r="ASV215" s="574" t="e">
        <f t="shared" ca="1" si="652"/>
        <v>#VALUE!</v>
      </c>
      <c r="ASW215" s="574" t="e">
        <f t="shared" ca="1" si="652"/>
        <v>#VALUE!</v>
      </c>
      <c r="ASX215" s="574" t="e">
        <f t="shared" ca="1" si="652"/>
        <v>#VALUE!</v>
      </c>
      <c r="ASY215" s="574" t="e">
        <f t="shared" ref="ASY215:AUE215" ca="1" si="653">IF(ASY214&gt;0,ROUND(10^ASY214,0),0)</f>
        <v>#VALUE!</v>
      </c>
      <c r="ASZ215" s="574" t="e">
        <f t="shared" ca="1" si="653"/>
        <v>#VALUE!</v>
      </c>
      <c r="ATA215" s="574" t="e">
        <f t="shared" ca="1" si="653"/>
        <v>#VALUE!</v>
      </c>
      <c r="ATB215" s="574" t="e">
        <f t="shared" ca="1" si="653"/>
        <v>#VALUE!</v>
      </c>
      <c r="ATC215" s="574" t="e">
        <f t="shared" ca="1" si="653"/>
        <v>#VALUE!</v>
      </c>
      <c r="ATD215" s="574" t="e">
        <f t="shared" ca="1" si="653"/>
        <v>#VALUE!</v>
      </c>
      <c r="ATE215" s="574" t="e">
        <f t="shared" ca="1" si="653"/>
        <v>#VALUE!</v>
      </c>
      <c r="ATF215" s="574" t="e">
        <f t="shared" ca="1" si="653"/>
        <v>#VALUE!</v>
      </c>
      <c r="ATG215" s="574" t="e">
        <f t="shared" ca="1" si="653"/>
        <v>#VALUE!</v>
      </c>
      <c r="ATH215" s="574" t="e">
        <f t="shared" ca="1" si="653"/>
        <v>#VALUE!</v>
      </c>
      <c r="ATI215" s="574" t="e">
        <f t="shared" ca="1" si="653"/>
        <v>#VALUE!</v>
      </c>
      <c r="ATJ215" s="574" t="e">
        <f t="shared" ca="1" si="653"/>
        <v>#VALUE!</v>
      </c>
      <c r="ATK215" s="574" t="e">
        <f t="shared" ca="1" si="653"/>
        <v>#VALUE!</v>
      </c>
      <c r="ATL215" s="574" t="e">
        <f t="shared" ca="1" si="653"/>
        <v>#VALUE!</v>
      </c>
      <c r="ATM215" s="574" t="e">
        <f t="shared" ca="1" si="653"/>
        <v>#VALUE!</v>
      </c>
      <c r="ATN215" s="574" t="e">
        <f t="shared" ca="1" si="653"/>
        <v>#VALUE!</v>
      </c>
      <c r="ATO215" s="574" t="e">
        <f t="shared" ca="1" si="653"/>
        <v>#VALUE!</v>
      </c>
      <c r="ATP215" s="574" t="e">
        <f t="shared" ca="1" si="653"/>
        <v>#VALUE!</v>
      </c>
      <c r="ATQ215" s="574" t="e">
        <f t="shared" ca="1" si="653"/>
        <v>#VALUE!</v>
      </c>
      <c r="ATR215" s="574" t="e">
        <f t="shared" ca="1" si="653"/>
        <v>#VALUE!</v>
      </c>
      <c r="ATS215" s="574" t="e">
        <f t="shared" ca="1" si="653"/>
        <v>#VALUE!</v>
      </c>
      <c r="ATT215" s="574" t="e">
        <f t="shared" ca="1" si="653"/>
        <v>#VALUE!</v>
      </c>
      <c r="ATU215" s="574" t="e">
        <f t="shared" ca="1" si="653"/>
        <v>#VALUE!</v>
      </c>
      <c r="ATV215" s="574" t="e">
        <f t="shared" ca="1" si="653"/>
        <v>#VALUE!</v>
      </c>
      <c r="ATW215" s="574" t="e">
        <f t="shared" ca="1" si="653"/>
        <v>#VALUE!</v>
      </c>
      <c r="ATX215" s="574" t="e">
        <f t="shared" ca="1" si="653"/>
        <v>#VALUE!</v>
      </c>
      <c r="ATY215" s="574" t="e">
        <f t="shared" ca="1" si="653"/>
        <v>#VALUE!</v>
      </c>
      <c r="ATZ215" s="574" t="e">
        <f t="shared" ca="1" si="653"/>
        <v>#VALUE!</v>
      </c>
      <c r="AUA215" s="574" t="e">
        <f t="shared" ca="1" si="653"/>
        <v>#VALUE!</v>
      </c>
      <c r="AUB215" s="574" t="e">
        <f t="shared" ca="1" si="653"/>
        <v>#VALUE!</v>
      </c>
      <c r="AUC215" s="574" t="e">
        <f t="shared" ca="1" si="653"/>
        <v>#VALUE!</v>
      </c>
      <c r="AUD215" s="574" t="e">
        <f t="shared" ca="1" si="653"/>
        <v>#VALUE!</v>
      </c>
      <c r="AUE215" s="325" t="e">
        <f t="shared" ca="1" si="653"/>
        <v>#VALUE!</v>
      </c>
      <c r="AUG215" s="596"/>
    </row>
    <row r="216" spans="2:1229" ht="15.75" thickBot="1" x14ac:dyDescent="0.3">
      <c r="B216" s="310" t="s">
        <v>38</v>
      </c>
      <c r="C216" s="326" t="e">
        <f t="shared" ref="C216:BN216" ca="1" si="654">IF(C215&gt;0,"Yes","No")</f>
        <v>#VALUE!</v>
      </c>
      <c r="D216" s="326" t="e">
        <f t="shared" ca="1" si="654"/>
        <v>#VALUE!</v>
      </c>
      <c r="E216" s="326" t="e">
        <f t="shared" ca="1" si="654"/>
        <v>#VALUE!</v>
      </c>
      <c r="F216" s="326" t="e">
        <f t="shared" ca="1" si="654"/>
        <v>#VALUE!</v>
      </c>
      <c r="G216" s="326" t="e">
        <f t="shared" ca="1" si="654"/>
        <v>#VALUE!</v>
      </c>
      <c r="H216" s="326" t="e">
        <f t="shared" ca="1" si="654"/>
        <v>#VALUE!</v>
      </c>
      <c r="I216" s="326" t="e">
        <f t="shared" ca="1" si="654"/>
        <v>#VALUE!</v>
      </c>
      <c r="J216" s="326" t="e">
        <f t="shared" ca="1" si="654"/>
        <v>#VALUE!</v>
      </c>
      <c r="K216" s="326" t="e">
        <f t="shared" ca="1" si="654"/>
        <v>#VALUE!</v>
      </c>
      <c r="L216" s="326" t="e">
        <f t="shared" ca="1" si="654"/>
        <v>#VALUE!</v>
      </c>
      <c r="M216" s="326" t="e">
        <f t="shared" ca="1" si="654"/>
        <v>#VALUE!</v>
      </c>
      <c r="N216" s="326" t="e">
        <f t="shared" ca="1" si="654"/>
        <v>#VALUE!</v>
      </c>
      <c r="O216" s="326" t="e">
        <f t="shared" ca="1" si="654"/>
        <v>#VALUE!</v>
      </c>
      <c r="P216" s="326" t="e">
        <f t="shared" ca="1" si="654"/>
        <v>#VALUE!</v>
      </c>
      <c r="Q216" s="326" t="e">
        <f t="shared" ca="1" si="654"/>
        <v>#VALUE!</v>
      </c>
      <c r="R216" s="326" t="e">
        <f t="shared" ca="1" si="654"/>
        <v>#VALUE!</v>
      </c>
      <c r="S216" s="326" t="e">
        <f t="shared" ca="1" si="654"/>
        <v>#VALUE!</v>
      </c>
      <c r="T216" s="326" t="e">
        <f t="shared" ca="1" si="654"/>
        <v>#VALUE!</v>
      </c>
      <c r="U216" s="326" t="e">
        <f t="shared" ca="1" si="654"/>
        <v>#VALUE!</v>
      </c>
      <c r="V216" s="326" t="e">
        <f t="shared" ca="1" si="654"/>
        <v>#VALUE!</v>
      </c>
      <c r="W216" s="326" t="e">
        <f t="shared" ca="1" si="654"/>
        <v>#VALUE!</v>
      </c>
      <c r="X216" s="326" t="e">
        <f t="shared" ca="1" si="654"/>
        <v>#VALUE!</v>
      </c>
      <c r="Y216" s="326" t="e">
        <f t="shared" ca="1" si="654"/>
        <v>#VALUE!</v>
      </c>
      <c r="Z216" s="326" t="e">
        <f t="shared" ca="1" si="654"/>
        <v>#VALUE!</v>
      </c>
      <c r="AA216" s="326" t="e">
        <f t="shared" ca="1" si="654"/>
        <v>#VALUE!</v>
      </c>
      <c r="AB216" s="326" t="e">
        <f t="shared" ca="1" si="654"/>
        <v>#VALUE!</v>
      </c>
      <c r="AC216" s="326" t="e">
        <f t="shared" ca="1" si="654"/>
        <v>#VALUE!</v>
      </c>
      <c r="AD216" s="326" t="e">
        <f t="shared" ca="1" si="654"/>
        <v>#VALUE!</v>
      </c>
      <c r="AE216" s="326" t="e">
        <f t="shared" ca="1" si="654"/>
        <v>#VALUE!</v>
      </c>
      <c r="AF216" s="326" t="e">
        <f t="shared" ca="1" si="654"/>
        <v>#VALUE!</v>
      </c>
      <c r="AG216" s="326" t="e">
        <f t="shared" ca="1" si="654"/>
        <v>#VALUE!</v>
      </c>
      <c r="AH216" s="326" t="e">
        <f t="shared" ca="1" si="654"/>
        <v>#VALUE!</v>
      </c>
      <c r="AI216" s="326" t="e">
        <f t="shared" ca="1" si="654"/>
        <v>#VALUE!</v>
      </c>
      <c r="AJ216" s="326" t="e">
        <f t="shared" ca="1" si="654"/>
        <v>#VALUE!</v>
      </c>
      <c r="AK216" s="326" t="e">
        <f t="shared" ca="1" si="654"/>
        <v>#VALUE!</v>
      </c>
      <c r="AL216" s="326" t="e">
        <f t="shared" ca="1" si="654"/>
        <v>#VALUE!</v>
      </c>
      <c r="AM216" s="326" t="e">
        <f t="shared" ca="1" si="654"/>
        <v>#VALUE!</v>
      </c>
      <c r="AN216" s="326" t="e">
        <f t="shared" ca="1" si="654"/>
        <v>#VALUE!</v>
      </c>
      <c r="AO216" s="326" t="e">
        <f t="shared" ca="1" si="654"/>
        <v>#VALUE!</v>
      </c>
      <c r="AP216" s="326" t="e">
        <f t="shared" ca="1" si="654"/>
        <v>#VALUE!</v>
      </c>
      <c r="AQ216" s="326" t="e">
        <f t="shared" ca="1" si="654"/>
        <v>#VALUE!</v>
      </c>
      <c r="AR216" s="326" t="e">
        <f t="shared" ca="1" si="654"/>
        <v>#VALUE!</v>
      </c>
      <c r="AS216" s="326" t="e">
        <f t="shared" ca="1" si="654"/>
        <v>#VALUE!</v>
      </c>
      <c r="AT216" s="326" t="e">
        <f t="shared" ca="1" si="654"/>
        <v>#VALUE!</v>
      </c>
      <c r="AU216" s="326" t="e">
        <f t="shared" ca="1" si="654"/>
        <v>#VALUE!</v>
      </c>
      <c r="AV216" s="326" t="e">
        <f t="shared" ca="1" si="654"/>
        <v>#VALUE!</v>
      </c>
      <c r="AW216" s="326" t="e">
        <f t="shared" ca="1" si="654"/>
        <v>#VALUE!</v>
      </c>
      <c r="AX216" s="326" t="e">
        <f t="shared" ca="1" si="654"/>
        <v>#VALUE!</v>
      </c>
      <c r="AY216" s="326" t="e">
        <f t="shared" ca="1" si="654"/>
        <v>#VALUE!</v>
      </c>
      <c r="AZ216" s="326" t="e">
        <f t="shared" ca="1" si="654"/>
        <v>#VALUE!</v>
      </c>
      <c r="BA216" s="326" t="e">
        <f t="shared" ca="1" si="654"/>
        <v>#VALUE!</v>
      </c>
      <c r="BB216" s="326" t="e">
        <f t="shared" ca="1" si="654"/>
        <v>#VALUE!</v>
      </c>
      <c r="BC216" s="326" t="e">
        <f t="shared" ca="1" si="654"/>
        <v>#VALUE!</v>
      </c>
      <c r="BD216" s="326" t="e">
        <f t="shared" ca="1" si="654"/>
        <v>#VALUE!</v>
      </c>
      <c r="BE216" s="326" t="e">
        <f t="shared" ca="1" si="654"/>
        <v>#VALUE!</v>
      </c>
      <c r="BF216" s="326" t="e">
        <f t="shared" ca="1" si="654"/>
        <v>#VALUE!</v>
      </c>
      <c r="BG216" s="326" t="e">
        <f t="shared" ca="1" si="654"/>
        <v>#VALUE!</v>
      </c>
      <c r="BH216" s="326" t="e">
        <f t="shared" ca="1" si="654"/>
        <v>#VALUE!</v>
      </c>
      <c r="BI216" s="326" t="e">
        <f t="shared" ca="1" si="654"/>
        <v>#VALUE!</v>
      </c>
      <c r="BJ216" s="326" t="e">
        <f t="shared" ca="1" si="654"/>
        <v>#VALUE!</v>
      </c>
      <c r="BK216" s="326" t="e">
        <f t="shared" ca="1" si="654"/>
        <v>#VALUE!</v>
      </c>
      <c r="BL216" s="326" t="e">
        <f t="shared" ca="1" si="654"/>
        <v>#VALUE!</v>
      </c>
      <c r="BM216" s="326" t="e">
        <f t="shared" ca="1" si="654"/>
        <v>#VALUE!</v>
      </c>
      <c r="BN216" s="326" t="e">
        <f t="shared" ca="1" si="654"/>
        <v>#VALUE!</v>
      </c>
      <c r="BO216" s="326" t="e">
        <f t="shared" ref="BO216:DZ216" ca="1" si="655">IF(BO215&gt;0,"Yes","No")</f>
        <v>#VALUE!</v>
      </c>
      <c r="BP216" s="326" t="e">
        <f t="shared" ca="1" si="655"/>
        <v>#VALUE!</v>
      </c>
      <c r="BQ216" s="326" t="e">
        <f t="shared" ca="1" si="655"/>
        <v>#VALUE!</v>
      </c>
      <c r="BR216" s="326" t="e">
        <f t="shared" ca="1" si="655"/>
        <v>#VALUE!</v>
      </c>
      <c r="BS216" s="326" t="e">
        <f t="shared" ca="1" si="655"/>
        <v>#VALUE!</v>
      </c>
      <c r="BT216" s="326" t="e">
        <f t="shared" ca="1" si="655"/>
        <v>#VALUE!</v>
      </c>
      <c r="BU216" s="326" t="e">
        <f t="shared" ca="1" si="655"/>
        <v>#VALUE!</v>
      </c>
      <c r="BV216" s="326" t="e">
        <f t="shared" ca="1" si="655"/>
        <v>#VALUE!</v>
      </c>
      <c r="BW216" s="326" t="e">
        <f t="shared" ca="1" si="655"/>
        <v>#VALUE!</v>
      </c>
      <c r="BX216" s="326" t="e">
        <f t="shared" ca="1" si="655"/>
        <v>#VALUE!</v>
      </c>
      <c r="BY216" s="326" t="e">
        <f t="shared" ca="1" si="655"/>
        <v>#VALUE!</v>
      </c>
      <c r="BZ216" s="326" t="e">
        <f t="shared" ca="1" si="655"/>
        <v>#VALUE!</v>
      </c>
      <c r="CA216" s="326" t="e">
        <f t="shared" ca="1" si="655"/>
        <v>#VALUE!</v>
      </c>
      <c r="CB216" s="326" t="e">
        <f t="shared" ca="1" si="655"/>
        <v>#VALUE!</v>
      </c>
      <c r="CC216" s="326" t="e">
        <f t="shared" ca="1" si="655"/>
        <v>#VALUE!</v>
      </c>
      <c r="CD216" s="326" t="e">
        <f t="shared" ca="1" si="655"/>
        <v>#VALUE!</v>
      </c>
      <c r="CE216" s="326" t="e">
        <f t="shared" ca="1" si="655"/>
        <v>#VALUE!</v>
      </c>
      <c r="CF216" s="326" t="e">
        <f t="shared" ca="1" si="655"/>
        <v>#VALUE!</v>
      </c>
      <c r="CG216" s="326" t="e">
        <f t="shared" ca="1" si="655"/>
        <v>#VALUE!</v>
      </c>
      <c r="CH216" s="326" t="e">
        <f t="shared" ca="1" si="655"/>
        <v>#VALUE!</v>
      </c>
      <c r="CI216" s="326" t="e">
        <f t="shared" ca="1" si="655"/>
        <v>#VALUE!</v>
      </c>
      <c r="CJ216" s="326" t="e">
        <f t="shared" ca="1" si="655"/>
        <v>#VALUE!</v>
      </c>
      <c r="CK216" s="326" t="e">
        <f t="shared" ca="1" si="655"/>
        <v>#VALUE!</v>
      </c>
      <c r="CL216" s="326" t="e">
        <f t="shared" ca="1" si="655"/>
        <v>#VALUE!</v>
      </c>
      <c r="CM216" s="326" t="e">
        <f t="shared" ca="1" si="655"/>
        <v>#VALUE!</v>
      </c>
      <c r="CN216" s="326" t="e">
        <f t="shared" ca="1" si="655"/>
        <v>#VALUE!</v>
      </c>
      <c r="CO216" s="326" t="e">
        <f t="shared" ca="1" si="655"/>
        <v>#VALUE!</v>
      </c>
      <c r="CP216" s="326" t="e">
        <f t="shared" ca="1" si="655"/>
        <v>#VALUE!</v>
      </c>
      <c r="CQ216" s="326" t="e">
        <f t="shared" ca="1" si="655"/>
        <v>#VALUE!</v>
      </c>
      <c r="CR216" s="326" t="e">
        <f t="shared" ca="1" si="655"/>
        <v>#VALUE!</v>
      </c>
      <c r="CS216" s="326" t="e">
        <f t="shared" ca="1" si="655"/>
        <v>#VALUE!</v>
      </c>
      <c r="CT216" s="326" t="e">
        <f t="shared" ca="1" si="655"/>
        <v>#VALUE!</v>
      </c>
      <c r="CU216" s="326" t="e">
        <f t="shared" ca="1" si="655"/>
        <v>#VALUE!</v>
      </c>
      <c r="CV216" s="326" t="e">
        <f t="shared" ca="1" si="655"/>
        <v>#VALUE!</v>
      </c>
      <c r="CW216" s="326" t="e">
        <f t="shared" ca="1" si="655"/>
        <v>#VALUE!</v>
      </c>
      <c r="CX216" s="326" t="e">
        <f t="shared" ca="1" si="655"/>
        <v>#VALUE!</v>
      </c>
      <c r="CY216" s="326" t="e">
        <f t="shared" ca="1" si="655"/>
        <v>#VALUE!</v>
      </c>
      <c r="CZ216" s="326" t="e">
        <f t="shared" ca="1" si="655"/>
        <v>#VALUE!</v>
      </c>
      <c r="DA216" s="326" t="e">
        <f t="shared" ca="1" si="655"/>
        <v>#VALUE!</v>
      </c>
      <c r="DB216" s="326" t="e">
        <f t="shared" ca="1" si="655"/>
        <v>#VALUE!</v>
      </c>
      <c r="DC216" s="326" t="e">
        <f t="shared" ca="1" si="655"/>
        <v>#VALUE!</v>
      </c>
      <c r="DD216" s="326" t="e">
        <f t="shared" ca="1" si="655"/>
        <v>#VALUE!</v>
      </c>
      <c r="DE216" s="326" t="e">
        <f t="shared" ca="1" si="655"/>
        <v>#VALUE!</v>
      </c>
      <c r="DF216" s="326" t="e">
        <f t="shared" ca="1" si="655"/>
        <v>#VALUE!</v>
      </c>
      <c r="DG216" s="326" t="e">
        <f t="shared" ca="1" si="655"/>
        <v>#VALUE!</v>
      </c>
      <c r="DH216" s="326" t="e">
        <f t="shared" ca="1" si="655"/>
        <v>#VALUE!</v>
      </c>
      <c r="DI216" s="326" t="e">
        <f t="shared" ca="1" si="655"/>
        <v>#VALUE!</v>
      </c>
      <c r="DJ216" s="326" t="e">
        <f t="shared" ca="1" si="655"/>
        <v>#VALUE!</v>
      </c>
      <c r="DK216" s="326" t="e">
        <f t="shared" ca="1" si="655"/>
        <v>#VALUE!</v>
      </c>
      <c r="DL216" s="326" t="e">
        <f t="shared" ca="1" si="655"/>
        <v>#VALUE!</v>
      </c>
      <c r="DM216" s="326" t="e">
        <f t="shared" ca="1" si="655"/>
        <v>#VALUE!</v>
      </c>
      <c r="DN216" s="326" t="e">
        <f t="shared" ca="1" si="655"/>
        <v>#VALUE!</v>
      </c>
      <c r="DO216" s="326" t="e">
        <f t="shared" ca="1" si="655"/>
        <v>#VALUE!</v>
      </c>
      <c r="DP216" s="326" t="e">
        <f t="shared" ca="1" si="655"/>
        <v>#VALUE!</v>
      </c>
      <c r="DQ216" s="326" t="e">
        <f t="shared" ca="1" si="655"/>
        <v>#VALUE!</v>
      </c>
      <c r="DR216" s="326" t="e">
        <f t="shared" ca="1" si="655"/>
        <v>#VALUE!</v>
      </c>
      <c r="DS216" s="326" t="e">
        <f t="shared" ca="1" si="655"/>
        <v>#VALUE!</v>
      </c>
      <c r="DT216" s="326" t="e">
        <f t="shared" ca="1" si="655"/>
        <v>#VALUE!</v>
      </c>
      <c r="DU216" s="326" t="e">
        <f t="shared" ca="1" si="655"/>
        <v>#VALUE!</v>
      </c>
      <c r="DV216" s="326" t="e">
        <f t="shared" ca="1" si="655"/>
        <v>#VALUE!</v>
      </c>
      <c r="DW216" s="326" t="e">
        <f t="shared" ca="1" si="655"/>
        <v>#VALUE!</v>
      </c>
      <c r="DX216" s="326" t="e">
        <f t="shared" ca="1" si="655"/>
        <v>#VALUE!</v>
      </c>
      <c r="DY216" s="326" t="e">
        <f t="shared" ca="1" si="655"/>
        <v>#VALUE!</v>
      </c>
      <c r="DZ216" s="326" t="e">
        <f t="shared" ca="1" si="655"/>
        <v>#VALUE!</v>
      </c>
      <c r="EA216" s="326" t="e">
        <f t="shared" ref="EA216:GL216" ca="1" si="656">IF(EA215&gt;0,"Yes","No")</f>
        <v>#VALUE!</v>
      </c>
      <c r="EB216" s="326" t="e">
        <f t="shared" ca="1" si="656"/>
        <v>#VALUE!</v>
      </c>
      <c r="EC216" s="326" t="e">
        <f t="shared" ca="1" si="656"/>
        <v>#VALUE!</v>
      </c>
      <c r="ED216" s="326" t="e">
        <f t="shared" ca="1" si="656"/>
        <v>#VALUE!</v>
      </c>
      <c r="EE216" s="326" t="e">
        <f t="shared" ca="1" si="656"/>
        <v>#VALUE!</v>
      </c>
      <c r="EF216" s="326" t="e">
        <f t="shared" ca="1" si="656"/>
        <v>#VALUE!</v>
      </c>
      <c r="EG216" s="326" t="e">
        <f t="shared" ca="1" si="656"/>
        <v>#VALUE!</v>
      </c>
      <c r="EH216" s="326" t="e">
        <f t="shared" ca="1" si="656"/>
        <v>#VALUE!</v>
      </c>
      <c r="EI216" s="326" t="e">
        <f t="shared" ca="1" si="656"/>
        <v>#VALUE!</v>
      </c>
      <c r="EJ216" s="326" t="e">
        <f t="shared" ca="1" si="656"/>
        <v>#VALUE!</v>
      </c>
      <c r="EK216" s="326" t="e">
        <f t="shared" ca="1" si="656"/>
        <v>#VALUE!</v>
      </c>
      <c r="EL216" s="326" t="e">
        <f t="shared" ca="1" si="656"/>
        <v>#VALUE!</v>
      </c>
      <c r="EM216" s="326" t="e">
        <f t="shared" ca="1" si="656"/>
        <v>#VALUE!</v>
      </c>
      <c r="EN216" s="326" t="e">
        <f t="shared" ca="1" si="656"/>
        <v>#VALUE!</v>
      </c>
      <c r="EO216" s="326" t="e">
        <f t="shared" ca="1" si="656"/>
        <v>#VALUE!</v>
      </c>
      <c r="EP216" s="326" t="e">
        <f t="shared" ca="1" si="656"/>
        <v>#VALUE!</v>
      </c>
      <c r="EQ216" s="326" t="e">
        <f t="shared" ca="1" si="656"/>
        <v>#VALUE!</v>
      </c>
      <c r="ER216" s="326" t="e">
        <f t="shared" ca="1" si="656"/>
        <v>#VALUE!</v>
      </c>
      <c r="ES216" s="326" t="e">
        <f t="shared" ca="1" si="656"/>
        <v>#VALUE!</v>
      </c>
      <c r="ET216" s="326" t="e">
        <f t="shared" ca="1" si="656"/>
        <v>#VALUE!</v>
      </c>
      <c r="EU216" s="326" t="e">
        <f t="shared" ca="1" si="656"/>
        <v>#VALUE!</v>
      </c>
      <c r="EV216" s="326" t="e">
        <f t="shared" ca="1" si="656"/>
        <v>#VALUE!</v>
      </c>
      <c r="EW216" s="326" t="e">
        <f t="shared" ca="1" si="656"/>
        <v>#VALUE!</v>
      </c>
      <c r="EX216" s="326" t="e">
        <f t="shared" ca="1" si="656"/>
        <v>#VALUE!</v>
      </c>
      <c r="EY216" s="326" t="e">
        <f t="shared" ca="1" si="656"/>
        <v>#VALUE!</v>
      </c>
      <c r="EZ216" s="326" t="e">
        <f t="shared" ca="1" si="656"/>
        <v>#VALUE!</v>
      </c>
      <c r="FA216" s="326" t="e">
        <f t="shared" ca="1" si="656"/>
        <v>#VALUE!</v>
      </c>
      <c r="FB216" s="326" t="e">
        <f t="shared" ca="1" si="656"/>
        <v>#VALUE!</v>
      </c>
      <c r="FC216" s="326" t="e">
        <f t="shared" ca="1" si="656"/>
        <v>#VALUE!</v>
      </c>
      <c r="FD216" s="326" t="e">
        <f t="shared" ca="1" si="656"/>
        <v>#VALUE!</v>
      </c>
      <c r="FE216" s="326" t="e">
        <f t="shared" ca="1" si="656"/>
        <v>#VALUE!</v>
      </c>
      <c r="FF216" s="326" t="e">
        <f t="shared" ca="1" si="656"/>
        <v>#VALUE!</v>
      </c>
      <c r="FG216" s="326" t="e">
        <f t="shared" ca="1" si="656"/>
        <v>#VALUE!</v>
      </c>
      <c r="FH216" s="326" t="e">
        <f t="shared" ca="1" si="656"/>
        <v>#VALUE!</v>
      </c>
      <c r="FI216" s="326" t="e">
        <f t="shared" ca="1" si="656"/>
        <v>#VALUE!</v>
      </c>
      <c r="FJ216" s="326" t="e">
        <f t="shared" ca="1" si="656"/>
        <v>#VALUE!</v>
      </c>
      <c r="FK216" s="326" t="e">
        <f t="shared" ca="1" si="656"/>
        <v>#VALUE!</v>
      </c>
      <c r="FL216" s="326" t="e">
        <f t="shared" ca="1" si="656"/>
        <v>#VALUE!</v>
      </c>
      <c r="FM216" s="326" t="e">
        <f t="shared" ca="1" si="656"/>
        <v>#VALUE!</v>
      </c>
      <c r="FN216" s="326" t="e">
        <f t="shared" ca="1" si="656"/>
        <v>#VALUE!</v>
      </c>
      <c r="FO216" s="326" t="e">
        <f t="shared" ca="1" si="656"/>
        <v>#VALUE!</v>
      </c>
      <c r="FP216" s="326" t="e">
        <f t="shared" ca="1" si="656"/>
        <v>#VALUE!</v>
      </c>
      <c r="FQ216" s="326" t="e">
        <f t="shared" ca="1" si="656"/>
        <v>#VALUE!</v>
      </c>
      <c r="FR216" s="326" t="e">
        <f t="shared" ca="1" si="656"/>
        <v>#VALUE!</v>
      </c>
      <c r="FS216" s="326" t="e">
        <f t="shared" ca="1" si="656"/>
        <v>#VALUE!</v>
      </c>
      <c r="FT216" s="326" t="e">
        <f t="shared" ca="1" si="656"/>
        <v>#VALUE!</v>
      </c>
      <c r="FU216" s="326" t="e">
        <f t="shared" ca="1" si="656"/>
        <v>#VALUE!</v>
      </c>
      <c r="FV216" s="326" t="e">
        <f t="shared" ca="1" si="656"/>
        <v>#VALUE!</v>
      </c>
      <c r="FW216" s="326" t="e">
        <f t="shared" ca="1" si="656"/>
        <v>#VALUE!</v>
      </c>
      <c r="FX216" s="326" t="e">
        <f t="shared" ca="1" si="656"/>
        <v>#VALUE!</v>
      </c>
      <c r="FY216" s="326" t="e">
        <f t="shared" ca="1" si="656"/>
        <v>#VALUE!</v>
      </c>
      <c r="FZ216" s="326" t="e">
        <f t="shared" ca="1" si="656"/>
        <v>#VALUE!</v>
      </c>
      <c r="GA216" s="326" t="e">
        <f t="shared" ca="1" si="656"/>
        <v>#VALUE!</v>
      </c>
      <c r="GB216" s="326" t="e">
        <f t="shared" ca="1" si="656"/>
        <v>#VALUE!</v>
      </c>
      <c r="GC216" s="326" t="e">
        <f t="shared" ca="1" si="656"/>
        <v>#VALUE!</v>
      </c>
      <c r="GD216" s="326" t="e">
        <f t="shared" ca="1" si="656"/>
        <v>#VALUE!</v>
      </c>
      <c r="GE216" s="326" t="e">
        <f t="shared" ca="1" si="656"/>
        <v>#VALUE!</v>
      </c>
      <c r="GF216" s="326" t="e">
        <f t="shared" ca="1" si="656"/>
        <v>#VALUE!</v>
      </c>
      <c r="GG216" s="326" t="e">
        <f t="shared" ca="1" si="656"/>
        <v>#VALUE!</v>
      </c>
      <c r="GH216" s="326" t="e">
        <f t="shared" ca="1" si="656"/>
        <v>#VALUE!</v>
      </c>
      <c r="GI216" s="326" t="e">
        <f t="shared" ca="1" si="656"/>
        <v>#VALUE!</v>
      </c>
      <c r="GJ216" s="326" t="e">
        <f t="shared" ca="1" si="656"/>
        <v>#VALUE!</v>
      </c>
      <c r="GK216" s="326" t="e">
        <f t="shared" ca="1" si="656"/>
        <v>#VALUE!</v>
      </c>
      <c r="GL216" s="326" t="e">
        <f t="shared" ca="1" si="656"/>
        <v>#VALUE!</v>
      </c>
      <c r="GM216" s="326" t="e">
        <f t="shared" ref="GM216:IX216" ca="1" si="657">IF(GM215&gt;0,"Yes","No")</f>
        <v>#VALUE!</v>
      </c>
      <c r="GN216" s="326" t="e">
        <f t="shared" ca="1" si="657"/>
        <v>#VALUE!</v>
      </c>
      <c r="GO216" s="326" t="e">
        <f t="shared" ca="1" si="657"/>
        <v>#VALUE!</v>
      </c>
      <c r="GP216" s="326" t="e">
        <f t="shared" ca="1" si="657"/>
        <v>#VALUE!</v>
      </c>
      <c r="GQ216" s="326" t="e">
        <f t="shared" ca="1" si="657"/>
        <v>#VALUE!</v>
      </c>
      <c r="GR216" s="326" t="e">
        <f t="shared" ca="1" si="657"/>
        <v>#VALUE!</v>
      </c>
      <c r="GS216" s="326" t="e">
        <f t="shared" ca="1" si="657"/>
        <v>#VALUE!</v>
      </c>
      <c r="GT216" s="326" t="e">
        <f t="shared" ca="1" si="657"/>
        <v>#VALUE!</v>
      </c>
      <c r="GU216" s="326" t="e">
        <f t="shared" ca="1" si="657"/>
        <v>#VALUE!</v>
      </c>
      <c r="GV216" s="326" t="e">
        <f t="shared" ca="1" si="657"/>
        <v>#VALUE!</v>
      </c>
      <c r="GW216" s="326" t="e">
        <f t="shared" ca="1" si="657"/>
        <v>#VALUE!</v>
      </c>
      <c r="GX216" s="326" t="e">
        <f t="shared" ca="1" si="657"/>
        <v>#VALUE!</v>
      </c>
      <c r="GY216" s="326" t="e">
        <f t="shared" ca="1" si="657"/>
        <v>#VALUE!</v>
      </c>
      <c r="GZ216" s="326" t="e">
        <f t="shared" ca="1" si="657"/>
        <v>#VALUE!</v>
      </c>
      <c r="HA216" s="326" t="e">
        <f t="shared" ca="1" si="657"/>
        <v>#VALUE!</v>
      </c>
      <c r="HB216" s="326" t="e">
        <f t="shared" ca="1" si="657"/>
        <v>#VALUE!</v>
      </c>
      <c r="HC216" s="326" t="e">
        <f t="shared" ca="1" si="657"/>
        <v>#VALUE!</v>
      </c>
      <c r="HD216" s="326" t="e">
        <f t="shared" ca="1" si="657"/>
        <v>#VALUE!</v>
      </c>
      <c r="HE216" s="326" t="e">
        <f t="shared" ca="1" si="657"/>
        <v>#VALUE!</v>
      </c>
      <c r="HF216" s="326" t="e">
        <f t="shared" ca="1" si="657"/>
        <v>#VALUE!</v>
      </c>
      <c r="HG216" s="326" t="e">
        <f t="shared" ca="1" si="657"/>
        <v>#VALUE!</v>
      </c>
      <c r="HH216" s="326" t="e">
        <f t="shared" ca="1" si="657"/>
        <v>#VALUE!</v>
      </c>
      <c r="HI216" s="326" t="e">
        <f t="shared" ca="1" si="657"/>
        <v>#VALUE!</v>
      </c>
      <c r="HJ216" s="326" t="e">
        <f t="shared" ca="1" si="657"/>
        <v>#VALUE!</v>
      </c>
      <c r="HK216" s="326" t="e">
        <f t="shared" ca="1" si="657"/>
        <v>#VALUE!</v>
      </c>
      <c r="HL216" s="326" t="e">
        <f t="shared" ca="1" si="657"/>
        <v>#VALUE!</v>
      </c>
      <c r="HM216" s="326" t="e">
        <f t="shared" ca="1" si="657"/>
        <v>#VALUE!</v>
      </c>
      <c r="HN216" s="326" t="e">
        <f t="shared" ca="1" si="657"/>
        <v>#VALUE!</v>
      </c>
      <c r="HO216" s="326" t="e">
        <f t="shared" ca="1" si="657"/>
        <v>#VALUE!</v>
      </c>
      <c r="HP216" s="326" t="e">
        <f t="shared" ca="1" si="657"/>
        <v>#VALUE!</v>
      </c>
      <c r="HQ216" s="326" t="e">
        <f t="shared" ca="1" si="657"/>
        <v>#VALUE!</v>
      </c>
      <c r="HR216" s="326" t="e">
        <f t="shared" ca="1" si="657"/>
        <v>#VALUE!</v>
      </c>
      <c r="HS216" s="326" t="e">
        <f t="shared" ca="1" si="657"/>
        <v>#VALUE!</v>
      </c>
      <c r="HT216" s="326" t="e">
        <f t="shared" ca="1" si="657"/>
        <v>#VALUE!</v>
      </c>
      <c r="HU216" s="326" t="e">
        <f t="shared" ca="1" si="657"/>
        <v>#VALUE!</v>
      </c>
      <c r="HV216" s="326" t="e">
        <f t="shared" ca="1" si="657"/>
        <v>#VALUE!</v>
      </c>
      <c r="HW216" s="326" t="e">
        <f t="shared" ca="1" si="657"/>
        <v>#VALUE!</v>
      </c>
      <c r="HX216" s="326" t="e">
        <f t="shared" ca="1" si="657"/>
        <v>#VALUE!</v>
      </c>
      <c r="HY216" s="326" t="e">
        <f t="shared" ca="1" si="657"/>
        <v>#VALUE!</v>
      </c>
      <c r="HZ216" s="326" t="e">
        <f t="shared" ca="1" si="657"/>
        <v>#VALUE!</v>
      </c>
      <c r="IA216" s="326" t="e">
        <f t="shared" ca="1" si="657"/>
        <v>#VALUE!</v>
      </c>
      <c r="IB216" s="326" t="e">
        <f t="shared" ca="1" si="657"/>
        <v>#VALUE!</v>
      </c>
      <c r="IC216" s="326" t="e">
        <f t="shared" ca="1" si="657"/>
        <v>#VALUE!</v>
      </c>
      <c r="ID216" s="326" t="e">
        <f t="shared" ca="1" si="657"/>
        <v>#VALUE!</v>
      </c>
      <c r="IE216" s="326" t="e">
        <f t="shared" ca="1" si="657"/>
        <v>#VALUE!</v>
      </c>
      <c r="IF216" s="326" t="e">
        <f t="shared" ca="1" si="657"/>
        <v>#VALUE!</v>
      </c>
      <c r="IG216" s="326" t="e">
        <f t="shared" ca="1" si="657"/>
        <v>#VALUE!</v>
      </c>
      <c r="IH216" s="326" t="e">
        <f t="shared" ca="1" si="657"/>
        <v>#VALUE!</v>
      </c>
      <c r="II216" s="326" t="e">
        <f t="shared" ca="1" si="657"/>
        <v>#VALUE!</v>
      </c>
      <c r="IJ216" s="326" t="e">
        <f t="shared" ca="1" si="657"/>
        <v>#VALUE!</v>
      </c>
      <c r="IK216" s="326" t="e">
        <f t="shared" ca="1" si="657"/>
        <v>#VALUE!</v>
      </c>
      <c r="IL216" s="326" t="e">
        <f t="shared" ca="1" si="657"/>
        <v>#VALUE!</v>
      </c>
      <c r="IM216" s="326" t="e">
        <f t="shared" ca="1" si="657"/>
        <v>#VALUE!</v>
      </c>
      <c r="IN216" s="326" t="e">
        <f t="shared" ca="1" si="657"/>
        <v>#VALUE!</v>
      </c>
      <c r="IO216" s="326" t="e">
        <f t="shared" ca="1" si="657"/>
        <v>#VALUE!</v>
      </c>
      <c r="IP216" s="326" t="e">
        <f t="shared" ca="1" si="657"/>
        <v>#VALUE!</v>
      </c>
      <c r="IQ216" s="326" t="e">
        <f t="shared" ca="1" si="657"/>
        <v>#VALUE!</v>
      </c>
      <c r="IR216" s="326" t="e">
        <f t="shared" ca="1" si="657"/>
        <v>#VALUE!</v>
      </c>
      <c r="IS216" s="326" t="e">
        <f t="shared" ca="1" si="657"/>
        <v>#VALUE!</v>
      </c>
      <c r="IT216" s="326" t="e">
        <f t="shared" ca="1" si="657"/>
        <v>#VALUE!</v>
      </c>
      <c r="IU216" s="326" t="e">
        <f t="shared" ca="1" si="657"/>
        <v>#VALUE!</v>
      </c>
      <c r="IV216" s="326" t="e">
        <f t="shared" ca="1" si="657"/>
        <v>#VALUE!</v>
      </c>
      <c r="IW216" s="326" t="e">
        <f t="shared" ca="1" si="657"/>
        <v>#VALUE!</v>
      </c>
      <c r="IX216" s="326" t="e">
        <f t="shared" ca="1" si="657"/>
        <v>#VALUE!</v>
      </c>
      <c r="IY216" s="326" t="e">
        <f t="shared" ref="IY216:LJ216" ca="1" si="658">IF(IY215&gt;0,"Yes","No")</f>
        <v>#VALUE!</v>
      </c>
      <c r="IZ216" s="326" t="e">
        <f t="shared" ca="1" si="658"/>
        <v>#VALUE!</v>
      </c>
      <c r="JA216" s="326" t="e">
        <f t="shared" ca="1" si="658"/>
        <v>#VALUE!</v>
      </c>
      <c r="JB216" s="326" t="e">
        <f t="shared" ca="1" si="658"/>
        <v>#VALUE!</v>
      </c>
      <c r="JC216" s="326" t="e">
        <f t="shared" ca="1" si="658"/>
        <v>#VALUE!</v>
      </c>
      <c r="JD216" s="326" t="e">
        <f t="shared" ca="1" si="658"/>
        <v>#VALUE!</v>
      </c>
      <c r="JE216" s="326" t="e">
        <f t="shared" ca="1" si="658"/>
        <v>#VALUE!</v>
      </c>
      <c r="JF216" s="326" t="e">
        <f t="shared" ca="1" si="658"/>
        <v>#VALUE!</v>
      </c>
      <c r="JG216" s="326" t="e">
        <f t="shared" ca="1" si="658"/>
        <v>#VALUE!</v>
      </c>
      <c r="JH216" s="326" t="e">
        <f t="shared" ca="1" si="658"/>
        <v>#VALUE!</v>
      </c>
      <c r="JI216" s="326" t="e">
        <f t="shared" ca="1" si="658"/>
        <v>#VALUE!</v>
      </c>
      <c r="JJ216" s="326" t="e">
        <f t="shared" ca="1" si="658"/>
        <v>#VALUE!</v>
      </c>
      <c r="JK216" s="326" t="e">
        <f t="shared" ca="1" si="658"/>
        <v>#VALUE!</v>
      </c>
      <c r="JL216" s="326" t="e">
        <f t="shared" ca="1" si="658"/>
        <v>#VALUE!</v>
      </c>
      <c r="JM216" s="326" t="e">
        <f t="shared" ca="1" si="658"/>
        <v>#VALUE!</v>
      </c>
      <c r="JN216" s="326" t="e">
        <f t="shared" ca="1" si="658"/>
        <v>#VALUE!</v>
      </c>
      <c r="JO216" s="326" t="e">
        <f t="shared" ca="1" si="658"/>
        <v>#VALUE!</v>
      </c>
      <c r="JP216" s="326" t="e">
        <f t="shared" ca="1" si="658"/>
        <v>#VALUE!</v>
      </c>
      <c r="JQ216" s="326" t="e">
        <f t="shared" ca="1" si="658"/>
        <v>#VALUE!</v>
      </c>
      <c r="JR216" s="326" t="e">
        <f t="shared" ca="1" si="658"/>
        <v>#VALUE!</v>
      </c>
      <c r="JS216" s="326" t="e">
        <f t="shared" ca="1" si="658"/>
        <v>#VALUE!</v>
      </c>
      <c r="JT216" s="326" t="e">
        <f t="shared" ca="1" si="658"/>
        <v>#VALUE!</v>
      </c>
      <c r="JU216" s="326" t="e">
        <f t="shared" ca="1" si="658"/>
        <v>#VALUE!</v>
      </c>
      <c r="JV216" s="326" t="e">
        <f t="shared" ca="1" si="658"/>
        <v>#VALUE!</v>
      </c>
      <c r="JW216" s="326" t="e">
        <f t="shared" ca="1" si="658"/>
        <v>#VALUE!</v>
      </c>
      <c r="JX216" s="326" t="e">
        <f t="shared" ca="1" si="658"/>
        <v>#VALUE!</v>
      </c>
      <c r="JY216" s="326" t="e">
        <f t="shared" ca="1" si="658"/>
        <v>#VALUE!</v>
      </c>
      <c r="JZ216" s="326" t="e">
        <f t="shared" ca="1" si="658"/>
        <v>#VALUE!</v>
      </c>
      <c r="KA216" s="326" t="e">
        <f t="shared" ca="1" si="658"/>
        <v>#VALUE!</v>
      </c>
      <c r="KB216" s="326" t="e">
        <f t="shared" ca="1" si="658"/>
        <v>#VALUE!</v>
      </c>
      <c r="KC216" s="326" t="e">
        <f t="shared" ca="1" si="658"/>
        <v>#VALUE!</v>
      </c>
      <c r="KD216" s="326" t="e">
        <f t="shared" ca="1" si="658"/>
        <v>#VALUE!</v>
      </c>
      <c r="KE216" s="326" t="e">
        <f t="shared" ca="1" si="658"/>
        <v>#VALUE!</v>
      </c>
      <c r="KF216" s="326" t="e">
        <f t="shared" ca="1" si="658"/>
        <v>#VALUE!</v>
      </c>
      <c r="KG216" s="326" t="e">
        <f t="shared" ca="1" si="658"/>
        <v>#VALUE!</v>
      </c>
      <c r="KH216" s="326" t="e">
        <f t="shared" ca="1" si="658"/>
        <v>#VALUE!</v>
      </c>
      <c r="KI216" s="326" t="e">
        <f t="shared" ca="1" si="658"/>
        <v>#VALUE!</v>
      </c>
      <c r="KJ216" s="326" t="e">
        <f t="shared" ca="1" si="658"/>
        <v>#VALUE!</v>
      </c>
      <c r="KK216" s="326" t="e">
        <f t="shared" ca="1" si="658"/>
        <v>#VALUE!</v>
      </c>
      <c r="KL216" s="326" t="e">
        <f t="shared" ca="1" si="658"/>
        <v>#VALUE!</v>
      </c>
      <c r="KM216" s="326" t="e">
        <f t="shared" ca="1" si="658"/>
        <v>#VALUE!</v>
      </c>
      <c r="KN216" s="326" t="e">
        <f t="shared" ca="1" si="658"/>
        <v>#VALUE!</v>
      </c>
      <c r="KO216" s="326" t="e">
        <f t="shared" ca="1" si="658"/>
        <v>#VALUE!</v>
      </c>
      <c r="KP216" s="326" t="e">
        <f t="shared" ca="1" si="658"/>
        <v>#VALUE!</v>
      </c>
      <c r="KQ216" s="326" t="e">
        <f t="shared" ca="1" si="658"/>
        <v>#VALUE!</v>
      </c>
      <c r="KR216" s="326" t="e">
        <f t="shared" ca="1" si="658"/>
        <v>#VALUE!</v>
      </c>
      <c r="KS216" s="326" t="e">
        <f t="shared" ca="1" si="658"/>
        <v>#VALUE!</v>
      </c>
      <c r="KT216" s="326" t="e">
        <f t="shared" ca="1" si="658"/>
        <v>#VALUE!</v>
      </c>
      <c r="KU216" s="326" t="e">
        <f t="shared" ca="1" si="658"/>
        <v>#VALUE!</v>
      </c>
      <c r="KV216" s="326" t="e">
        <f t="shared" ca="1" si="658"/>
        <v>#VALUE!</v>
      </c>
      <c r="KW216" s="326" t="e">
        <f t="shared" ca="1" si="658"/>
        <v>#VALUE!</v>
      </c>
      <c r="KX216" s="326" t="e">
        <f t="shared" ca="1" si="658"/>
        <v>#VALUE!</v>
      </c>
      <c r="KY216" s="326" t="e">
        <f t="shared" ca="1" si="658"/>
        <v>#VALUE!</v>
      </c>
      <c r="KZ216" s="326" t="e">
        <f t="shared" ca="1" si="658"/>
        <v>#VALUE!</v>
      </c>
      <c r="LA216" s="326" t="e">
        <f t="shared" ca="1" si="658"/>
        <v>#VALUE!</v>
      </c>
      <c r="LB216" s="326" t="e">
        <f t="shared" ca="1" si="658"/>
        <v>#VALUE!</v>
      </c>
      <c r="LC216" s="326" t="e">
        <f t="shared" ca="1" si="658"/>
        <v>#VALUE!</v>
      </c>
      <c r="LD216" s="326" t="e">
        <f t="shared" ca="1" si="658"/>
        <v>#VALUE!</v>
      </c>
      <c r="LE216" s="326" t="e">
        <f t="shared" ca="1" si="658"/>
        <v>#VALUE!</v>
      </c>
      <c r="LF216" s="326" t="e">
        <f t="shared" ca="1" si="658"/>
        <v>#VALUE!</v>
      </c>
      <c r="LG216" s="326" t="e">
        <f t="shared" ca="1" si="658"/>
        <v>#VALUE!</v>
      </c>
      <c r="LH216" s="326" t="e">
        <f t="shared" ca="1" si="658"/>
        <v>#VALUE!</v>
      </c>
      <c r="LI216" s="326" t="e">
        <f t="shared" ca="1" si="658"/>
        <v>#VALUE!</v>
      </c>
      <c r="LJ216" s="326" t="e">
        <f t="shared" ca="1" si="658"/>
        <v>#VALUE!</v>
      </c>
      <c r="LK216" s="326" t="e">
        <f t="shared" ref="LK216:NV216" ca="1" si="659">IF(LK215&gt;0,"Yes","No")</f>
        <v>#VALUE!</v>
      </c>
      <c r="LL216" s="326" t="e">
        <f t="shared" ca="1" si="659"/>
        <v>#VALUE!</v>
      </c>
      <c r="LM216" s="326" t="e">
        <f t="shared" ca="1" si="659"/>
        <v>#VALUE!</v>
      </c>
      <c r="LN216" s="326" t="e">
        <f t="shared" ca="1" si="659"/>
        <v>#VALUE!</v>
      </c>
      <c r="LO216" s="326" t="e">
        <f t="shared" ca="1" si="659"/>
        <v>#VALUE!</v>
      </c>
      <c r="LP216" s="326" t="e">
        <f t="shared" ca="1" si="659"/>
        <v>#VALUE!</v>
      </c>
      <c r="LQ216" s="326" t="e">
        <f t="shared" ca="1" si="659"/>
        <v>#VALUE!</v>
      </c>
      <c r="LR216" s="326" t="e">
        <f t="shared" ca="1" si="659"/>
        <v>#VALUE!</v>
      </c>
      <c r="LS216" s="326" t="e">
        <f t="shared" ca="1" si="659"/>
        <v>#VALUE!</v>
      </c>
      <c r="LT216" s="326" t="e">
        <f t="shared" ca="1" si="659"/>
        <v>#VALUE!</v>
      </c>
      <c r="LU216" s="326" t="e">
        <f t="shared" ca="1" si="659"/>
        <v>#VALUE!</v>
      </c>
      <c r="LV216" s="326" t="e">
        <f t="shared" ca="1" si="659"/>
        <v>#VALUE!</v>
      </c>
      <c r="LW216" s="326" t="e">
        <f t="shared" ca="1" si="659"/>
        <v>#VALUE!</v>
      </c>
      <c r="LX216" s="326" t="e">
        <f t="shared" ca="1" si="659"/>
        <v>#VALUE!</v>
      </c>
      <c r="LY216" s="326" t="e">
        <f t="shared" ca="1" si="659"/>
        <v>#VALUE!</v>
      </c>
      <c r="LZ216" s="326" t="e">
        <f t="shared" ca="1" si="659"/>
        <v>#VALUE!</v>
      </c>
      <c r="MA216" s="326" t="e">
        <f t="shared" ca="1" si="659"/>
        <v>#VALUE!</v>
      </c>
      <c r="MB216" s="326" t="e">
        <f t="shared" ca="1" si="659"/>
        <v>#VALUE!</v>
      </c>
      <c r="MC216" s="326" t="e">
        <f t="shared" ca="1" si="659"/>
        <v>#VALUE!</v>
      </c>
      <c r="MD216" s="326" t="e">
        <f t="shared" ca="1" si="659"/>
        <v>#VALUE!</v>
      </c>
      <c r="ME216" s="326" t="e">
        <f t="shared" ca="1" si="659"/>
        <v>#VALUE!</v>
      </c>
      <c r="MF216" s="326" t="e">
        <f t="shared" ca="1" si="659"/>
        <v>#VALUE!</v>
      </c>
      <c r="MG216" s="326" t="e">
        <f t="shared" ca="1" si="659"/>
        <v>#VALUE!</v>
      </c>
      <c r="MH216" s="326" t="e">
        <f t="shared" ca="1" si="659"/>
        <v>#VALUE!</v>
      </c>
      <c r="MI216" s="326" t="e">
        <f t="shared" ca="1" si="659"/>
        <v>#VALUE!</v>
      </c>
      <c r="MJ216" s="326" t="e">
        <f t="shared" ca="1" si="659"/>
        <v>#VALUE!</v>
      </c>
      <c r="MK216" s="326" t="e">
        <f t="shared" ca="1" si="659"/>
        <v>#VALUE!</v>
      </c>
      <c r="ML216" s="326" t="e">
        <f t="shared" ca="1" si="659"/>
        <v>#VALUE!</v>
      </c>
      <c r="MM216" s="326" t="e">
        <f t="shared" ca="1" si="659"/>
        <v>#VALUE!</v>
      </c>
      <c r="MN216" s="326" t="e">
        <f t="shared" ca="1" si="659"/>
        <v>#VALUE!</v>
      </c>
      <c r="MO216" s="326" t="e">
        <f t="shared" ca="1" si="659"/>
        <v>#VALUE!</v>
      </c>
      <c r="MP216" s="326" t="e">
        <f t="shared" ca="1" si="659"/>
        <v>#VALUE!</v>
      </c>
      <c r="MQ216" s="326" t="e">
        <f t="shared" ca="1" si="659"/>
        <v>#VALUE!</v>
      </c>
      <c r="MR216" s="326" t="e">
        <f t="shared" ca="1" si="659"/>
        <v>#VALUE!</v>
      </c>
      <c r="MS216" s="326" t="e">
        <f t="shared" ca="1" si="659"/>
        <v>#VALUE!</v>
      </c>
      <c r="MT216" s="326" t="e">
        <f t="shared" ca="1" si="659"/>
        <v>#VALUE!</v>
      </c>
      <c r="MU216" s="326" t="e">
        <f t="shared" ca="1" si="659"/>
        <v>#VALUE!</v>
      </c>
      <c r="MV216" s="326" t="e">
        <f t="shared" ca="1" si="659"/>
        <v>#VALUE!</v>
      </c>
      <c r="MW216" s="326" t="e">
        <f t="shared" ca="1" si="659"/>
        <v>#VALUE!</v>
      </c>
      <c r="MX216" s="326" t="e">
        <f t="shared" ca="1" si="659"/>
        <v>#VALUE!</v>
      </c>
      <c r="MY216" s="326" t="e">
        <f t="shared" ca="1" si="659"/>
        <v>#VALUE!</v>
      </c>
      <c r="MZ216" s="326" t="e">
        <f t="shared" ca="1" si="659"/>
        <v>#VALUE!</v>
      </c>
      <c r="NA216" s="326" t="e">
        <f t="shared" ca="1" si="659"/>
        <v>#VALUE!</v>
      </c>
      <c r="NB216" s="326" t="e">
        <f t="shared" ca="1" si="659"/>
        <v>#VALUE!</v>
      </c>
      <c r="NC216" s="326" t="e">
        <f t="shared" ca="1" si="659"/>
        <v>#VALUE!</v>
      </c>
      <c r="ND216" s="326" t="e">
        <f t="shared" ca="1" si="659"/>
        <v>#VALUE!</v>
      </c>
      <c r="NE216" s="326" t="e">
        <f t="shared" ca="1" si="659"/>
        <v>#VALUE!</v>
      </c>
      <c r="NF216" s="326" t="e">
        <f t="shared" ca="1" si="659"/>
        <v>#VALUE!</v>
      </c>
      <c r="NG216" s="326" t="e">
        <f t="shared" ca="1" si="659"/>
        <v>#VALUE!</v>
      </c>
      <c r="NH216" s="326" t="e">
        <f t="shared" ca="1" si="659"/>
        <v>#VALUE!</v>
      </c>
      <c r="NI216" s="326" t="e">
        <f t="shared" ca="1" si="659"/>
        <v>#VALUE!</v>
      </c>
      <c r="NJ216" s="326" t="e">
        <f t="shared" ca="1" si="659"/>
        <v>#VALUE!</v>
      </c>
      <c r="NK216" s="326" t="e">
        <f t="shared" ca="1" si="659"/>
        <v>#VALUE!</v>
      </c>
      <c r="NL216" s="326" t="e">
        <f t="shared" ca="1" si="659"/>
        <v>#VALUE!</v>
      </c>
      <c r="NM216" s="326" t="e">
        <f t="shared" ca="1" si="659"/>
        <v>#VALUE!</v>
      </c>
      <c r="NN216" s="326" t="e">
        <f t="shared" ca="1" si="659"/>
        <v>#VALUE!</v>
      </c>
      <c r="NO216" s="326" t="e">
        <f t="shared" ca="1" si="659"/>
        <v>#VALUE!</v>
      </c>
      <c r="NP216" s="326" t="e">
        <f t="shared" ca="1" si="659"/>
        <v>#VALUE!</v>
      </c>
      <c r="NQ216" s="326" t="e">
        <f t="shared" ca="1" si="659"/>
        <v>#VALUE!</v>
      </c>
      <c r="NR216" s="326" t="e">
        <f t="shared" ca="1" si="659"/>
        <v>#VALUE!</v>
      </c>
      <c r="NS216" s="326" t="e">
        <f t="shared" ca="1" si="659"/>
        <v>#VALUE!</v>
      </c>
      <c r="NT216" s="326" t="e">
        <f t="shared" ca="1" si="659"/>
        <v>#VALUE!</v>
      </c>
      <c r="NU216" s="326" t="e">
        <f t="shared" ca="1" si="659"/>
        <v>#VALUE!</v>
      </c>
      <c r="NV216" s="326" t="e">
        <f t="shared" ca="1" si="659"/>
        <v>#VALUE!</v>
      </c>
      <c r="NW216" s="326" t="e">
        <f t="shared" ref="NW216:QH216" ca="1" si="660">IF(NW215&gt;0,"Yes","No")</f>
        <v>#VALUE!</v>
      </c>
      <c r="NX216" s="326" t="e">
        <f t="shared" ca="1" si="660"/>
        <v>#VALUE!</v>
      </c>
      <c r="NY216" s="326" t="e">
        <f t="shared" ca="1" si="660"/>
        <v>#VALUE!</v>
      </c>
      <c r="NZ216" s="326" t="e">
        <f t="shared" ca="1" si="660"/>
        <v>#VALUE!</v>
      </c>
      <c r="OA216" s="326" t="e">
        <f t="shared" ca="1" si="660"/>
        <v>#VALUE!</v>
      </c>
      <c r="OB216" s="326" t="e">
        <f t="shared" ca="1" si="660"/>
        <v>#VALUE!</v>
      </c>
      <c r="OC216" s="326" t="e">
        <f t="shared" ca="1" si="660"/>
        <v>#VALUE!</v>
      </c>
      <c r="OD216" s="326" t="e">
        <f t="shared" ca="1" si="660"/>
        <v>#VALUE!</v>
      </c>
      <c r="OE216" s="326" t="e">
        <f t="shared" ca="1" si="660"/>
        <v>#VALUE!</v>
      </c>
      <c r="OF216" s="326" t="e">
        <f t="shared" ca="1" si="660"/>
        <v>#VALUE!</v>
      </c>
      <c r="OG216" s="326" t="e">
        <f t="shared" ca="1" si="660"/>
        <v>#VALUE!</v>
      </c>
      <c r="OH216" s="326" t="e">
        <f t="shared" ca="1" si="660"/>
        <v>#VALUE!</v>
      </c>
      <c r="OI216" s="326" t="e">
        <f t="shared" ca="1" si="660"/>
        <v>#VALUE!</v>
      </c>
      <c r="OJ216" s="326" t="e">
        <f t="shared" ca="1" si="660"/>
        <v>#VALUE!</v>
      </c>
      <c r="OK216" s="326" t="e">
        <f t="shared" ca="1" si="660"/>
        <v>#VALUE!</v>
      </c>
      <c r="OL216" s="326" t="e">
        <f t="shared" ca="1" si="660"/>
        <v>#VALUE!</v>
      </c>
      <c r="OM216" s="326" t="e">
        <f t="shared" ca="1" si="660"/>
        <v>#VALUE!</v>
      </c>
      <c r="ON216" s="326" t="e">
        <f t="shared" ca="1" si="660"/>
        <v>#VALUE!</v>
      </c>
      <c r="OO216" s="326" t="e">
        <f t="shared" ca="1" si="660"/>
        <v>#VALUE!</v>
      </c>
      <c r="OP216" s="326" t="e">
        <f t="shared" ca="1" si="660"/>
        <v>#VALUE!</v>
      </c>
      <c r="OQ216" s="326" t="e">
        <f t="shared" ca="1" si="660"/>
        <v>#VALUE!</v>
      </c>
      <c r="OR216" s="326" t="e">
        <f t="shared" ca="1" si="660"/>
        <v>#VALUE!</v>
      </c>
      <c r="OS216" s="326" t="e">
        <f t="shared" ca="1" si="660"/>
        <v>#VALUE!</v>
      </c>
      <c r="OT216" s="326" t="e">
        <f t="shared" ca="1" si="660"/>
        <v>#VALUE!</v>
      </c>
      <c r="OU216" s="326" t="e">
        <f t="shared" ca="1" si="660"/>
        <v>#VALUE!</v>
      </c>
      <c r="OV216" s="326" t="e">
        <f t="shared" ca="1" si="660"/>
        <v>#VALUE!</v>
      </c>
      <c r="OW216" s="326" t="e">
        <f t="shared" ca="1" si="660"/>
        <v>#VALUE!</v>
      </c>
      <c r="OX216" s="326" t="e">
        <f t="shared" ca="1" si="660"/>
        <v>#VALUE!</v>
      </c>
      <c r="OY216" s="326" t="e">
        <f t="shared" ca="1" si="660"/>
        <v>#VALUE!</v>
      </c>
      <c r="OZ216" s="326" t="e">
        <f t="shared" ca="1" si="660"/>
        <v>#VALUE!</v>
      </c>
      <c r="PA216" s="326" t="e">
        <f t="shared" ca="1" si="660"/>
        <v>#VALUE!</v>
      </c>
      <c r="PB216" s="326" t="e">
        <f t="shared" ca="1" si="660"/>
        <v>#VALUE!</v>
      </c>
      <c r="PC216" s="326" t="e">
        <f t="shared" ca="1" si="660"/>
        <v>#VALUE!</v>
      </c>
      <c r="PD216" s="326" t="e">
        <f t="shared" ca="1" si="660"/>
        <v>#VALUE!</v>
      </c>
      <c r="PE216" s="326" t="e">
        <f t="shared" ca="1" si="660"/>
        <v>#VALUE!</v>
      </c>
      <c r="PF216" s="326" t="e">
        <f t="shared" ca="1" si="660"/>
        <v>#VALUE!</v>
      </c>
      <c r="PG216" s="326" t="e">
        <f t="shared" ca="1" si="660"/>
        <v>#VALUE!</v>
      </c>
      <c r="PH216" s="326" t="e">
        <f t="shared" ca="1" si="660"/>
        <v>#VALUE!</v>
      </c>
      <c r="PI216" s="326" t="e">
        <f t="shared" ca="1" si="660"/>
        <v>#VALUE!</v>
      </c>
      <c r="PJ216" s="326" t="e">
        <f t="shared" ca="1" si="660"/>
        <v>#VALUE!</v>
      </c>
      <c r="PK216" s="326" t="e">
        <f t="shared" ca="1" si="660"/>
        <v>#VALUE!</v>
      </c>
      <c r="PL216" s="326" t="e">
        <f t="shared" ca="1" si="660"/>
        <v>#VALUE!</v>
      </c>
      <c r="PM216" s="326" t="e">
        <f t="shared" ca="1" si="660"/>
        <v>#VALUE!</v>
      </c>
      <c r="PN216" s="326" t="e">
        <f t="shared" ca="1" si="660"/>
        <v>#VALUE!</v>
      </c>
      <c r="PO216" s="326" t="e">
        <f t="shared" ca="1" si="660"/>
        <v>#VALUE!</v>
      </c>
      <c r="PP216" s="326" t="e">
        <f t="shared" ca="1" si="660"/>
        <v>#VALUE!</v>
      </c>
      <c r="PQ216" s="326" t="e">
        <f t="shared" ca="1" si="660"/>
        <v>#VALUE!</v>
      </c>
      <c r="PR216" s="326" t="e">
        <f t="shared" ca="1" si="660"/>
        <v>#VALUE!</v>
      </c>
      <c r="PS216" s="326" t="e">
        <f t="shared" ca="1" si="660"/>
        <v>#VALUE!</v>
      </c>
      <c r="PT216" s="326" t="e">
        <f t="shared" ca="1" si="660"/>
        <v>#VALUE!</v>
      </c>
      <c r="PU216" s="326" t="e">
        <f t="shared" ca="1" si="660"/>
        <v>#VALUE!</v>
      </c>
      <c r="PV216" s="326" t="e">
        <f t="shared" ca="1" si="660"/>
        <v>#VALUE!</v>
      </c>
      <c r="PW216" s="326" t="e">
        <f t="shared" ca="1" si="660"/>
        <v>#VALUE!</v>
      </c>
      <c r="PX216" s="326" t="e">
        <f t="shared" ca="1" si="660"/>
        <v>#VALUE!</v>
      </c>
      <c r="PY216" s="326" t="e">
        <f t="shared" ca="1" si="660"/>
        <v>#VALUE!</v>
      </c>
      <c r="PZ216" s="326" t="e">
        <f t="shared" ca="1" si="660"/>
        <v>#VALUE!</v>
      </c>
      <c r="QA216" s="326" t="e">
        <f t="shared" ca="1" si="660"/>
        <v>#VALUE!</v>
      </c>
      <c r="QB216" s="326" t="e">
        <f t="shared" ca="1" si="660"/>
        <v>#VALUE!</v>
      </c>
      <c r="QC216" s="326" t="e">
        <f t="shared" ca="1" si="660"/>
        <v>#VALUE!</v>
      </c>
      <c r="QD216" s="326" t="e">
        <f t="shared" ca="1" si="660"/>
        <v>#VALUE!</v>
      </c>
      <c r="QE216" s="326" t="e">
        <f t="shared" ca="1" si="660"/>
        <v>#VALUE!</v>
      </c>
      <c r="QF216" s="326" t="e">
        <f t="shared" ca="1" si="660"/>
        <v>#VALUE!</v>
      </c>
      <c r="QG216" s="326" t="e">
        <f t="shared" ca="1" si="660"/>
        <v>#VALUE!</v>
      </c>
      <c r="QH216" s="326" t="e">
        <f t="shared" ca="1" si="660"/>
        <v>#VALUE!</v>
      </c>
      <c r="QI216" s="326" t="e">
        <f t="shared" ref="QI216:ST216" ca="1" si="661">IF(QI215&gt;0,"Yes","No")</f>
        <v>#VALUE!</v>
      </c>
      <c r="QJ216" s="326" t="e">
        <f t="shared" ca="1" si="661"/>
        <v>#VALUE!</v>
      </c>
      <c r="QK216" s="326" t="e">
        <f t="shared" ca="1" si="661"/>
        <v>#VALUE!</v>
      </c>
      <c r="QL216" s="326" t="e">
        <f t="shared" ca="1" si="661"/>
        <v>#VALUE!</v>
      </c>
      <c r="QM216" s="326" t="e">
        <f t="shared" ca="1" si="661"/>
        <v>#VALUE!</v>
      </c>
      <c r="QN216" s="326" t="e">
        <f t="shared" ca="1" si="661"/>
        <v>#VALUE!</v>
      </c>
      <c r="QO216" s="326" t="e">
        <f t="shared" ca="1" si="661"/>
        <v>#VALUE!</v>
      </c>
      <c r="QP216" s="326" t="e">
        <f t="shared" ca="1" si="661"/>
        <v>#VALUE!</v>
      </c>
      <c r="QQ216" s="326" t="e">
        <f t="shared" ca="1" si="661"/>
        <v>#VALUE!</v>
      </c>
      <c r="QR216" s="326" t="e">
        <f t="shared" ca="1" si="661"/>
        <v>#VALUE!</v>
      </c>
      <c r="QS216" s="326" t="e">
        <f t="shared" ca="1" si="661"/>
        <v>#VALUE!</v>
      </c>
      <c r="QT216" s="326" t="e">
        <f t="shared" ca="1" si="661"/>
        <v>#VALUE!</v>
      </c>
      <c r="QU216" s="326" t="e">
        <f t="shared" ca="1" si="661"/>
        <v>#VALUE!</v>
      </c>
      <c r="QV216" s="326" t="e">
        <f t="shared" ca="1" si="661"/>
        <v>#VALUE!</v>
      </c>
      <c r="QW216" s="326" t="e">
        <f t="shared" ca="1" si="661"/>
        <v>#VALUE!</v>
      </c>
      <c r="QX216" s="326" t="e">
        <f t="shared" ca="1" si="661"/>
        <v>#VALUE!</v>
      </c>
      <c r="QY216" s="326" t="e">
        <f t="shared" ca="1" si="661"/>
        <v>#VALUE!</v>
      </c>
      <c r="QZ216" s="326" t="e">
        <f t="shared" ca="1" si="661"/>
        <v>#VALUE!</v>
      </c>
      <c r="RA216" s="326" t="e">
        <f t="shared" ca="1" si="661"/>
        <v>#VALUE!</v>
      </c>
      <c r="RB216" s="326" t="e">
        <f t="shared" ca="1" si="661"/>
        <v>#VALUE!</v>
      </c>
      <c r="RC216" s="326" t="e">
        <f t="shared" ca="1" si="661"/>
        <v>#VALUE!</v>
      </c>
      <c r="RD216" s="326" t="e">
        <f t="shared" ca="1" si="661"/>
        <v>#VALUE!</v>
      </c>
      <c r="RE216" s="326" t="e">
        <f t="shared" ca="1" si="661"/>
        <v>#VALUE!</v>
      </c>
      <c r="RF216" s="326" t="e">
        <f t="shared" ca="1" si="661"/>
        <v>#VALUE!</v>
      </c>
      <c r="RG216" s="326" t="e">
        <f t="shared" ca="1" si="661"/>
        <v>#VALUE!</v>
      </c>
      <c r="RH216" s="326" t="e">
        <f t="shared" ca="1" si="661"/>
        <v>#VALUE!</v>
      </c>
      <c r="RI216" s="326" t="e">
        <f t="shared" ca="1" si="661"/>
        <v>#VALUE!</v>
      </c>
      <c r="RJ216" s="326" t="e">
        <f t="shared" ca="1" si="661"/>
        <v>#VALUE!</v>
      </c>
      <c r="RK216" s="326" t="e">
        <f t="shared" ca="1" si="661"/>
        <v>#VALUE!</v>
      </c>
      <c r="RL216" s="326" t="e">
        <f t="shared" ca="1" si="661"/>
        <v>#VALUE!</v>
      </c>
      <c r="RM216" s="326" t="e">
        <f t="shared" ca="1" si="661"/>
        <v>#VALUE!</v>
      </c>
      <c r="RN216" s="326" t="e">
        <f t="shared" ca="1" si="661"/>
        <v>#VALUE!</v>
      </c>
      <c r="RO216" s="326" t="e">
        <f t="shared" ca="1" si="661"/>
        <v>#VALUE!</v>
      </c>
      <c r="RP216" s="326" t="e">
        <f t="shared" ca="1" si="661"/>
        <v>#VALUE!</v>
      </c>
      <c r="RQ216" s="326" t="e">
        <f t="shared" ca="1" si="661"/>
        <v>#VALUE!</v>
      </c>
      <c r="RR216" s="326" t="e">
        <f t="shared" ca="1" si="661"/>
        <v>#VALUE!</v>
      </c>
      <c r="RS216" s="326" t="e">
        <f t="shared" ca="1" si="661"/>
        <v>#VALUE!</v>
      </c>
      <c r="RT216" s="326" t="e">
        <f t="shared" ca="1" si="661"/>
        <v>#VALUE!</v>
      </c>
      <c r="RU216" s="326" t="e">
        <f t="shared" ca="1" si="661"/>
        <v>#VALUE!</v>
      </c>
      <c r="RV216" s="326" t="e">
        <f t="shared" ca="1" si="661"/>
        <v>#VALUE!</v>
      </c>
      <c r="RW216" s="326" t="e">
        <f t="shared" ca="1" si="661"/>
        <v>#VALUE!</v>
      </c>
      <c r="RX216" s="326" t="e">
        <f t="shared" ca="1" si="661"/>
        <v>#VALUE!</v>
      </c>
      <c r="RY216" s="326" t="e">
        <f t="shared" ca="1" si="661"/>
        <v>#VALUE!</v>
      </c>
      <c r="RZ216" s="326" t="e">
        <f t="shared" ca="1" si="661"/>
        <v>#VALUE!</v>
      </c>
      <c r="SA216" s="326" t="e">
        <f t="shared" ca="1" si="661"/>
        <v>#VALUE!</v>
      </c>
      <c r="SB216" s="326" t="e">
        <f t="shared" ca="1" si="661"/>
        <v>#VALUE!</v>
      </c>
      <c r="SC216" s="326" t="e">
        <f t="shared" ca="1" si="661"/>
        <v>#VALUE!</v>
      </c>
      <c r="SD216" s="326" t="e">
        <f t="shared" ca="1" si="661"/>
        <v>#VALUE!</v>
      </c>
      <c r="SE216" s="326" t="e">
        <f t="shared" ca="1" si="661"/>
        <v>#VALUE!</v>
      </c>
      <c r="SF216" s="326" t="e">
        <f t="shared" ca="1" si="661"/>
        <v>#VALUE!</v>
      </c>
      <c r="SG216" s="326" t="e">
        <f t="shared" ca="1" si="661"/>
        <v>#VALUE!</v>
      </c>
      <c r="SH216" s="326" t="e">
        <f t="shared" ca="1" si="661"/>
        <v>#VALUE!</v>
      </c>
      <c r="SI216" s="326" t="e">
        <f t="shared" ca="1" si="661"/>
        <v>#VALUE!</v>
      </c>
      <c r="SJ216" s="326" t="e">
        <f t="shared" ca="1" si="661"/>
        <v>#VALUE!</v>
      </c>
      <c r="SK216" s="326" t="e">
        <f t="shared" ca="1" si="661"/>
        <v>#VALUE!</v>
      </c>
      <c r="SL216" s="326" t="e">
        <f t="shared" ca="1" si="661"/>
        <v>#VALUE!</v>
      </c>
      <c r="SM216" s="326" t="e">
        <f t="shared" ca="1" si="661"/>
        <v>#VALUE!</v>
      </c>
      <c r="SN216" s="326" t="e">
        <f t="shared" ca="1" si="661"/>
        <v>#VALUE!</v>
      </c>
      <c r="SO216" s="326" t="e">
        <f t="shared" ca="1" si="661"/>
        <v>#VALUE!</v>
      </c>
      <c r="SP216" s="326" t="e">
        <f t="shared" ca="1" si="661"/>
        <v>#VALUE!</v>
      </c>
      <c r="SQ216" s="326" t="e">
        <f t="shared" ca="1" si="661"/>
        <v>#VALUE!</v>
      </c>
      <c r="SR216" s="326" t="e">
        <f t="shared" ca="1" si="661"/>
        <v>#VALUE!</v>
      </c>
      <c r="SS216" s="326" t="e">
        <f t="shared" ca="1" si="661"/>
        <v>#VALUE!</v>
      </c>
      <c r="ST216" s="326" t="e">
        <f t="shared" ca="1" si="661"/>
        <v>#VALUE!</v>
      </c>
      <c r="SU216" s="326" t="e">
        <f t="shared" ref="SU216:VF216" ca="1" si="662">IF(SU215&gt;0,"Yes","No")</f>
        <v>#VALUE!</v>
      </c>
      <c r="SV216" s="326" t="e">
        <f t="shared" ca="1" si="662"/>
        <v>#VALUE!</v>
      </c>
      <c r="SW216" s="326" t="e">
        <f t="shared" ca="1" si="662"/>
        <v>#VALUE!</v>
      </c>
      <c r="SX216" s="326" t="e">
        <f t="shared" ca="1" si="662"/>
        <v>#VALUE!</v>
      </c>
      <c r="SY216" s="326" t="e">
        <f t="shared" ca="1" si="662"/>
        <v>#VALUE!</v>
      </c>
      <c r="SZ216" s="326" t="e">
        <f t="shared" ca="1" si="662"/>
        <v>#VALUE!</v>
      </c>
      <c r="TA216" s="326" t="e">
        <f t="shared" ca="1" si="662"/>
        <v>#VALUE!</v>
      </c>
      <c r="TB216" s="326" t="e">
        <f t="shared" ca="1" si="662"/>
        <v>#VALUE!</v>
      </c>
      <c r="TC216" s="326" t="e">
        <f t="shared" ca="1" si="662"/>
        <v>#VALUE!</v>
      </c>
      <c r="TD216" s="326" t="e">
        <f t="shared" ca="1" si="662"/>
        <v>#VALUE!</v>
      </c>
      <c r="TE216" s="326" t="e">
        <f t="shared" ca="1" si="662"/>
        <v>#VALUE!</v>
      </c>
      <c r="TF216" s="326" t="e">
        <f t="shared" ca="1" si="662"/>
        <v>#VALUE!</v>
      </c>
      <c r="TG216" s="326" t="e">
        <f t="shared" ca="1" si="662"/>
        <v>#VALUE!</v>
      </c>
      <c r="TH216" s="326" t="e">
        <f t="shared" ca="1" si="662"/>
        <v>#VALUE!</v>
      </c>
      <c r="TI216" s="326" t="e">
        <f t="shared" ca="1" si="662"/>
        <v>#VALUE!</v>
      </c>
      <c r="TJ216" s="326" t="e">
        <f t="shared" ca="1" si="662"/>
        <v>#VALUE!</v>
      </c>
      <c r="TK216" s="326" t="e">
        <f t="shared" ca="1" si="662"/>
        <v>#VALUE!</v>
      </c>
      <c r="TL216" s="326" t="e">
        <f t="shared" ca="1" si="662"/>
        <v>#VALUE!</v>
      </c>
      <c r="TM216" s="326" t="e">
        <f t="shared" ca="1" si="662"/>
        <v>#VALUE!</v>
      </c>
      <c r="TN216" s="326" t="e">
        <f t="shared" ca="1" si="662"/>
        <v>#VALUE!</v>
      </c>
      <c r="TO216" s="326" t="e">
        <f t="shared" ca="1" si="662"/>
        <v>#VALUE!</v>
      </c>
      <c r="TP216" s="326" t="e">
        <f t="shared" ca="1" si="662"/>
        <v>#VALUE!</v>
      </c>
      <c r="TQ216" s="326" t="e">
        <f t="shared" ca="1" si="662"/>
        <v>#VALUE!</v>
      </c>
      <c r="TR216" s="326" t="e">
        <f t="shared" ca="1" si="662"/>
        <v>#VALUE!</v>
      </c>
      <c r="TS216" s="326" t="e">
        <f t="shared" ca="1" si="662"/>
        <v>#VALUE!</v>
      </c>
      <c r="TT216" s="326" t="e">
        <f t="shared" ca="1" si="662"/>
        <v>#VALUE!</v>
      </c>
      <c r="TU216" s="326" t="e">
        <f t="shared" ca="1" si="662"/>
        <v>#VALUE!</v>
      </c>
      <c r="TV216" s="326" t="e">
        <f t="shared" ca="1" si="662"/>
        <v>#VALUE!</v>
      </c>
      <c r="TW216" s="326" t="e">
        <f t="shared" ca="1" si="662"/>
        <v>#VALUE!</v>
      </c>
      <c r="TX216" s="326" t="e">
        <f t="shared" ca="1" si="662"/>
        <v>#VALUE!</v>
      </c>
      <c r="TY216" s="326" t="e">
        <f t="shared" ca="1" si="662"/>
        <v>#VALUE!</v>
      </c>
      <c r="TZ216" s="326" t="e">
        <f t="shared" ca="1" si="662"/>
        <v>#VALUE!</v>
      </c>
      <c r="UA216" s="326" t="e">
        <f t="shared" ca="1" si="662"/>
        <v>#VALUE!</v>
      </c>
      <c r="UB216" s="326" t="e">
        <f t="shared" ca="1" si="662"/>
        <v>#VALUE!</v>
      </c>
      <c r="UC216" s="326" t="e">
        <f t="shared" ca="1" si="662"/>
        <v>#VALUE!</v>
      </c>
      <c r="UD216" s="326" t="e">
        <f t="shared" ca="1" si="662"/>
        <v>#VALUE!</v>
      </c>
      <c r="UE216" s="326" t="e">
        <f t="shared" ca="1" si="662"/>
        <v>#VALUE!</v>
      </c>
      <c r="UF216" s="326" t="e">
        <f t="shared" ca="1" si="662"/>
        <v>#VALUE!</v>
      </c>
      <c r="UG216" s="326" t="e">
        <f t="shared" ca="1" si="662"/>
        <v>#VALUE!</v>
      </c>
      <c r="UH216" s="326" t="e">
        <f t="shared" ca="1" si="662"/>
        <v>#VALUE!</v>
      </c>
      <c r="UI216" s="326" t="e">
        <f t="shared" ca="1" si="662"/>
        <v>#VALUE!</v>
      </c>
      <c r="UJ216" s="326" t="e">
        <f t="shared" ca="1" si="662"/>
        <v>#VALUE!</v>
      </c>
      <c r="UK216" s="326" t="e">
        <f t="shared" ca="1" si="662"/>
        <v>#VALUE!</v>
      </c>
      <c r="UL216" s="326" t="e">
        <f t="shared" ca="1" si="662"/>
        <v>#VALUE!</v>
      </c>
      <c r="UM216" s="326" t="e">
        <f t="shared" ca="1" si="662"/>
        <v>#VALUE!</v>
      </c>
      <c r="UN216" s="326" t="e">
        <f t="shared" ca="1" si="662"/>
        <v>#VALUE!</v>
      </c>
      <c r="UO216" s="326" t="e">
        <f t="shared" ca="1" si="662"/>
        <v>#VALUE!</v>
      </c>
      <c r="UP216" s="326" t="e">
        <f t="shared" ca="1" si="662"/>
        <v>#VALUE!</v>
      </c>
      <c r="UQ216" s="326" t="e">
        <f t="shared" ca="1" si="662"/>
        <v>#VALUE!</v>
      </c>
      <c r="UR216" s="326" t="e">
        <f t="shared" ca="1" si="662"/>
        <v>#VALUE!</v>
      </c>
      <c r="US216" s="326" t="e">
        <f t="shared" ca="1" si="662"/>
        <v>#VALUE!</v>
      </c>
      <c r="UT216" s="326" t="e">
        <f t="shared" ca="1" si="662"/>
        <v>#VALUE!</v>
      </c>
      <c r="UU216" s="326" t="e">
        <f t="shared" ca="1" si="662"/>
        <v>#VALUE!</v>
      </c>
      <c r="UV216" s="326" t="e">
        <f t="shared" ca="1" si="662"/>
        <v>#VALUE!</v>
      </c>
      <c r="UW216" s="326" t="e">
        <f t="shared" ca="1" si="662"/>
        <v>#VALUE!</v>
      </c>
      <c r="UX216" s="326" t="e">
        <f t="shared" ca="1" si="662"/>
        <v>#VALUE!</v>
      </c>
      <c r="UY216" s="326" t="e">
        <f t="shared" ca="1" si="662"/>
        <v>#VALUE!</v>
      </c>
      <c r="UZ216" s="326" t="e">
        <f t="shared" ca="1" si="662"/>
        <v>#VALUE!</v>
      </c>
      <c r="VA216" s="326" t="e">
        <f t="shared" ca="1" si="662"/>
        <v>#VALUE!</v>
      </c>
      <c r="VB216" s="326" t="e">
        <f t="shared" ca="1" si="662"/>
        <v>#VALUE!</v>
      </c>
      <c r="VC216" s="326" t="e">
        <f t="shared" ca="1" si="662"/>
        <v>#VALUE!</v>
      </c>
      <c r="VD216" s="326" t="e">
        <f t="shared" ca="1" si="662"/>
        <v>#VALUE!</v>
      </c>
      <c r="VE216" s="326" t="e">
        <f t="shared" ca="1" si="662"/>
        <v>#VALUE!</v>
      </c>
      <c r="VF216" s="326" t="e">
        <f t="shared" ca="1" si="662"/>
        <v>#VALUE!</v>
      </c>
      <c r="VG216" s="326" t="e">
        <f t="shared" ref="VG216:XR216" ca="1" si="663">IF(VG215&gt;0,"Yes","No")</f>
        <v>#VALUE!</v>
      </c>
      <c r="VH216" s="326" t="e">
        <f t="shared" ca="1" si="663"/>
        <v>#VALUE!</v>
      </c>
      <c r="VI216" s="326" t="e">
        <f t="shared" ca="1" si="663"/>
        <v>#VALUE!</v>
      </c>
      <c r="VJ216" s="326" t="e">
        <f t="shared" ca="1" si="663"/>
        <v>#VALUE!</v>
      </c>
      <c r="VK216" s="326" t="e">
        <f t="shared" ca="1" si="663"/>
        <v>#VALUE!</v>
      </c>
      <c r="VL216" s="326" t="e">
        <f t="shared" ca="1" si="663"/>
        <v>#VALUE!</v>
      </c>
      <c r="VM216" s="326" t="e">
        <f t="shared" ca="1" si="663"/>
        <v>#VALUE!</v>
      </c>
      <c r="VN216" s="326" t="e">
        <f t="shared" ca="1" si="663"/>
        <v>#VALUE!</v>
      </c>
      <c r="VO216" s="326" t="e">
        <f t="shared" ca="1" si="663"/>
        <v>#VALUE!</v>
      </c>
      <c r="VP216" s="326" t="e">
        <f t="shared" ca="1" si="663"/>
        <v>#VALUE!</v>
      </c>
      <c r="VQ216" s="326" t="e">
        <f t="shared" ca="1" si="663"/>
        <v>#VALUE!</v>
      </c>
      <c r="VR216" s="326" t="e">
        <f t="shared" ca="1" si="663"/>
        <v>#VALUE!</v>
      </c>
      <c r="VS216" s="326" t="e">
        <f t="shared" ca="1" si="663"/>
        <v>#VALUE!</v>
      </c>
      <c r="VT216" s="326" t="e">
        <f t="shared" ca="1" si="663"/>
        <v>#VALUE!</v>
      </c>
      <c r="VU216" s="326" t="e">
        <f t="shared" ca="1" si="663"/>
        <v>#VALUE!</v>
      </c>
      <c r="VV216" s="326" t="e">
        <f t="shared" ca="1" si="663"/>
        <v>#VALUE!</v>
      </c>
      <c r="VW216" s="326" t="e">
        <f t="shared" ca="1" si="663"/>
        <v>#VALUE!</v>
      </c>
      <c r="VX216" s="326" t="e">
        <f t="shared" ca="1" si="663"/>
        <v>#VALUE!</v>
      </c>
      <c r="VY216" s="326" t="e">
        <f t="shared" ca="1" si="663"/>
        <v>#VALUE!</v>
      </c>
      <c r="VZ216" s="326" t="e">
        <f t="shared" ca="1" si="663"/>
        <v>#VALUE!</v>
      </c>
      <c r="WA216" s="326" t="e">
        <f t="shared" ca="1" si="663"/>
        <v>#VALUE!</v>
      </c>
      <c r="WB216" s="326" t="e">
        <f t="shared" ca="1" si="663"/>
        <v>#VALUE!</v>
      </c>
      <c r="WC216" s="326" t="e">
        <f t="shared" ca="1" si="663"/>
        <v>#VALUE!</v>
      </c>
      <c r="WD216" s="326" t="e">
        <f t="shared" ca="1" si="663"/>
        <v>#VALUE!</v>
      </c>
      <c r="WE216" s="326" t="e">
        <f t="shared" ca="1" si="663"/>
        <v>#VALUE!</v>
      </c>
      <c r="WF216" s="326" t="e">
        <f t="shared" ca="1" si="663"/>
        <v>#VALUE!</v>
      </c>
      <c r="WG216" s="326" t="e">
        <f t="shared" ca="1" si="663"/>
        <v>#VALUE!</v>
      </c>
      <c r="WH216" s="326" t="e">
        <f t="shared" ca="1" si="663"/>
        <v>#VALUE!</v>
      </c>
      <c r="WI216" s="326" t="e">
        <f t="shared" ca="1" si="663"/>
        <v>#VALUE!</v>
      </c>
      <c r="WJ216" s="326" t="e">
        <f t="shared" ca="1" si="663"/>
        <v>#VALUE!</v>
      </c>
      <c r="WK216" s="326" t="e">
        <f t="shared" ca="1" si="663"/>
        <v>#VALUE!</v>
      </c>
      <c r="WL216" s="326" t="e">
        <f t="shared" ca="1" si="663"/>
        <v>#VALUE!</v>
      </c>
      <c r="WM216" s="326" t="e">
        <f t="shared" ca="1" si="663"/>
        <v>#VALUE!</v>
      </c>
      <c r="WN216" s="326" t="e">
        <f t="shared" ca="1" si="663"/>
        <v>#VALUE!</v>
      </c>
      <c r="WO216" s="326" t="e">
        <f t="shared" ca="1" si="663"/>
        <v>#VALUE!</v>
      </c>
      <c r="WP216" s="326" t="e">
        <f t="shared" ca="1" si="663"/>
        <v>#VALUE!</v>
      </c>
      <c r="WQ216" s="326" t="e">
        <f t="shared" ca="1" si="663"/>
        <v>#VALUE!</v>
      </c>
      <c r="WR216" s="326" t="e">
        <f t="shared" ca="1" si="663"/>
        <v>#VALUE!</v>
      </c>
      <c r="WS216" s="326" t="e">
        <f t="shared" ca="1" si="663"/>
        <v>#VALUE!</v>
      </c>
      <c r="WT216" s="326" t="e">
        <f t="shared" ca="1" si="663"/>
        <v>#VALUE!</v>
      </c>
      <c r="WU216" s="326" t="e">
        <f t="shared" ca="1" si="663"/>
        <v>#VALUE!</v>
      </c>
      <c r="WV216" s="326" t="e">
        <f t="shared" ca="1" si="663"/>
        <v>#VALUE!</v>
      </c>
      <c r="WW216" s="326" t="e">
        <f t="shared" ca="1" si="663"/>
        <v>#VALUE!</v>
      </c>
      <c r="WX216" s="326" t="e">
        <f t="shared" ca="1" si="663"/>
        <v>#VALUE!</v>
      </c>
      <c r="WY216" s="326" t="e">
        <f t="shared" ca="1" si="663"/>
        <v>#VALUE!</v>
      </c>
      <c r="WZ216" s="326" t="e">
        <f t="shared" ca="1" si="663"/>
        <v>#VALUE!</v>
      </c>
      <c r="XA216" s="326" t="e">
        <f t="shared" ca="1" si="663"/>
        <v>#VALUE!</v>
      </c>
      <c r="XB216" s="326" t="e">
        <f t="shared" ca="1" si="663"/>
        <v>#VALUE!</v>
      </c>
      <c r="XC216" s="326" t="e">
        <f t="shared" ca="1" si="663"/>
        <v>#VALUE!</v>
      </c>
      <c r="XD216" s="326" t="e">
        <f t="shared" ca="1" si="663"/>
        <v>#VALUE!</v>
      </c>
      <c r="XE216" s="326" t="e">
        <f t="shared" ca="1" si="663"/>
        <v>#VALUE!</v>
      </c>
      <c r="XF216" s="326" t="e">
        <f t="shared" ca="1" si="663"/>
        <v>#VALUE!</v>
      </c>
      <c r="XG216" s="326" t="e">
        <f t="shared" ca="1" si="663"/>
        <v>#VALUE!</v>
      </c>
      <c r="XH216" s="326" t="e">
        <f t="shared" ca="1" si="663"/>
        <v>#VALUE!</v>
      </c>
      <c r="XI216" s="326" t="e">
        <f t="shared" ca="1" si="663"/>
        <v>#VALUE!</v>
      </c>
      <c r="XJ216" s="326" t="e">
        <f t="shared" ca="1" si="663"/>
        <v>#VALUE!</v>
      </c>
      <c r="XK216" s="326" t="e">
        <f t="shared" ca="1" si="663"/>
        <v>#VALUE!</v>
      </c>
      <c r="XL216" s="326" t="e">
        <f t="shared" ca="1" si="663"/>
        <v>#VALUE!</v>
      </c>
      <c r="XM216" s="326" t="e">
        <f t="shared" ca="1" si="663"/>
        <v>#VALUE!</v>
      </c>
      <c r="XN216" s="326" t="e">
        <f t="shared" ca="1" si="663"/>
        <v>#VALUE!</v>
      </c>
      <c r="XO216" s="326" t="e">
        <f t="shared" ca="1" si="663"/>
        <v>#VALUE!</v>
      </c>
      <c r="XP216" s="326" t="e">
        <f t="shared" ca="1" si="663"/>
        <v>#VALUE!</v>
      </c>
      <c r="XQ216" s="326" t="e">
        <f t="shared" ca="1" si="663"/>
        <v>#VALUE!</v>
      </c>
      <c r="XR216" s="326" t="e">
        <f t="shared" ca="1" si="663"/>
        <v>#VALUE!</v>
      </c>
      <c r="XS216" s="326" t="e">
        <f t="shared" ref="XS216:AAD216" ca="1" si="664">IF(XS215&gt;0,"Yes","No")</f>
        <v>#VALUE!</v>
      </c>
      <c r="XT216" s="326" t="e">
        <f t="shared" ca="1" si="664"/>
        <v>#VALUE!</v>
      </c>
      <c r="XU216" s="326" t="e">
        <f t="shared" ca="1" si="664"/>
        <v>#VALUE!</v>
      </c>
      <c r="XV216" s="326" t="e">
        <f t="shared" ca="1" si="664"/>
        <v>#VALUE!</v>
      </c>
      <c r="XW216" s="326" t="e">
        <f t="shared" ca="1" si="664"/>
        <v>#VALUE!</v>
      </c>
      <c r="XX216" s="326" t="e">
        <f t="shared" ca="1" si="664"/>
        <v>#VALUE!</v>
      </c>
      <c r="XY216" s="326" t="e">
        <f t="shared" ca="1" si="664"/>
        <v>#VALUE!</v>
      </c>
      <c r="XZ216" s="326" t="e">
        <f t="shared" ca="1" si="664"/>
        <v>#VALUE!</v>
      </c>
      <c r="YA216" s="326" t="e">
        <f t="shared" ca="1" si="664"/>
        <v>#VALUE!</v>
      </c>
      <c r="YB216" s="326" t="e">
        <f t="shared" ca="1" si="664"/>
        <v>#VALUE!</v>
      </c>
      <c r="YC216" s="326" t="e">
        <f t="shared" ca="1" si="664"/>
        <v>#VALUE!</v>
      </c>
      <c r="YD216" s="326" t="e">
        <f t="shared" ca="1" si="664"/>
        <v>#VALUE!</v>
      </c>
      <c r="YE216" s="326" t="e">
        <f t="shared" ca="1" si="664"/>
        <v>#VALUE!</v>
      </c>
      <c r="YF216" s="326" t="e">
        <f t="shared" ca="1" si="664"/>
        <v>#VALUE!</v>
      </c>
      <c r="YG216" s="326" t="e">
        <f t="shared" ca="1" si="664"/>
        <v>#VALUE!</v>
      </c>
      <c r="YH216" s="326" t="e">
        <f t="shared" ca="1" si="664"/>
        <v>#VALUE!</v>
      </c>
      <c r="YI216" s="326" t="e">
        <f t="shared" ca="1" si="664"/>
        <v>#VALUE!</v>
      </c>
      <c r="YJ216" s="326" t="e">
        <f t="shared" ca="1" si="664"/>
        <v>#VALUE!</v>
      </c>
      <c r="YK216" s="326" t="e">
        <f t="shared" ca="1" si="664"/>
        <v>#VALUE!</v>
      </c>
      <c r="YL216" s="326" t="e">
        <f t="shared" ca="1" si="664"/>
        <v>#VALUE!</v>
      </c>
      <c r="YM216" s="326" t="e">
        <f t="shared" ca="1" si="664"/>
        <v>#VALUE!</v>
      </c>
      <c r="YN216" s="326" t="e">
        <f t="shared" ca="1" si="664"/>
        <v>#VALUE!</v>
      </c>
      <c r="YO216" s="326" t="e">
        <f t="shared" ca="1" si="664"/>
        <v>#VALUE!</v>
      </c>
      <c r="YP216" s="326" t="e">
        <f t="shared" ca="1" si="664"/>
        <v>#VALUE!</v>
      </c>
      <c r="YQ216" s="326" t="e">
        <f t="shared" ca="1" si="664"/>
        <v>#VALUE!</v>
      </c>
      <c r="YR216" s="326" t="e">
        <f t="shared" ca="1" si="664"/>
        <v>#VALUE!</v>
      </c>
      <c r="YS216" s="326" t="e">
        <f t="shared" ca="1" si="664"/>
        <v>#VALUE!</v>
      </c>
      <c r="YT216" s="326" t="e">
        <f t="shared" ca="1" si="664"/>
        <v>#VALUE!</v>
      </c>
      <c r="YU216" s="326" t="e">
        <f t="shared" ca="1" si="664"/>
        <v>#VALUE!</v>
      </c>
      <c r="YV216" s="326" t="e">
        <f t="shared" ca="1" si="664"/>
        <v>#VALUE!</v>
      </c>
      <c r="YW216" s="326" t="e">
        <f t="shared" ca="1" si="664"/>
        <v>#VALUE!</v>
      </c>
      <c r="YX216" s="326" t="e">
        <f t="shared" ca="1" si="664"/>
        <v>#VALUE!</v>
      </c>
      <c r="YY216" s="326" t="e">
        <f t="shared" ca="1" si="664"/>
        <v>#VALUE!</v>
      </c>
      <c r="YZ216" s="326" t="e">
        <f t="shared" ca="1" si="664"/>
        <v>#VALUE!</v>
      </c>
      <c r="ZA216" s="326" t="e">
        <f t="shared" ca="1" si="664"/>
        <v>#VALUE!</v>
      </c>
      <c r="ZB216" s="326" t="e">
        <f t="shared" ca="1" si="664"/>
        <v>#VALUE!</v>
      </c>
      <c r="ZC216" s="326" t="e">
        <f t="shared" ca="1" si="664"/>
        <v>#VALUE!</v>
      </c>
      <c r="ZD216" s="326" t="e">
        <f t="shared" ca="1" si="664"/>
        <v>#VALUE!</v>
      </c>
      <c r="ZE216" s="326" t="e">
        <f t="shared" ca="1" si="664"/>
        <v>#VALUE!</v>
      </c>
      <c r="ZF216" s="326" t="e">
        <f t="shared" ca="1" si="664"/>
        <v>#VALUE!</v>
      </c>
      <c r="ZG216" s="326" t="e">
        <f t="shared" ca="1" si="664"/>
        <v>#VALUE!</v>
      </c>
      <c r="ZH216" s="326" t="e">
        <f t="shared" ca="1" si="664"/>
        <v>#VALUE!</v>
      </c>
      <c r="ZI216" s="326" t="e">
        <f t="shared" ca="1" si="664"/>
        <v>#VALUE!</v>
      </c>
      <c r="ZJ216" s="326" t="e">
        <f t="shared" ca="1" si="664"/>
        <v>#VALUE!</v>
      </c>
      <c r="ZK216" s="326" t="e">
        <f t="shared" ca="1" si="664"/>
        <v>#VALUE!</v>
      </c>
      <c r="ZL216" s="326" t="e">
        <f t="shared" ca="1" si="664"/>
        <v>#VALUE!</v>
      </c>
      <c r="ZM216" s="326" t="e">
        <f t="shared" ca="1" si="664"/>
        <v>#VALUE!</v>
      </c>
      <c r="ZN216" s="326" t="e">
        <f t="shared" ca="1" si="664"/>
        <v>#VALUE!</v>
      </c>
      <c r="ZO216" s="326" t="e">
        <f t="shared" ca="1" si="664"/>
        <v>#VALUE!</v>
      </c>
      <c r="ZP216" s="326" t="e">
        <f t="shared" ca="1" si="664"/>
        <v>#VALUE!</v>
      </c>
      <c r="ZQ216" s="326" t="e">
        <f t="shared" ca="1" si="664"/>
        <v>#VALUE!</v>
      </c>
      <c r="ZR216" s="326" t="e">
        <f t="shared" ca="1" si="664"/>
        <v>#VALUE!</v>
      </c>
      <c r="ZS216" s="326" t="e">
        <f t="shared" ca="1" si="664"/>
        <v>#VALUE!</v>
      </c>
      <c r="ZT216" s="326" t="e">
        <f t="shared" ca="1" si="664"/>
        <v>#VALUE!</v>
      </c>
      <c r="ZU216" s="326" t="e">
        <f t="shared" ca="1" si="664"/>
        <v>#VALUE!</v>
      </c>
      <c r="ZV216" s="326" t="e">
        <f t="shared" ca="1" si="664"/>
        <v>#VALUE!</v>
      </c>
      <c r="ZW216" s="326" t="e">
        <f t="shared" ca="1" si="664"/>
        <v>#VALUE!</v>
      </c>
      <c r="ZX216" s="326" t="e">
        <f t="shared" ca="1" si="664"/>
        <v>#VALUE!</v>
      </c>
      <c r="ZY216" s="326" t="e">
        <f t="shared" ca="1" si="664"/>
        <v>#VALUE!</v>
      </c>
      <c r="ZZ216" s="326" t="e">
        <f t="shared" ca="1" si="664"/>
        <v>#VALUE!</v>
      </c>
      <c r="AAA216" s="326" t="e">
        <f t="shared" ca="1" si="664"/>
        <v>#VALUE!</v>
      </c>
      <c r="AAB216" s="326" t="e">
        <f t="shared" ca="1" si="664"/>
        <v>#VALUE!</v>
      </c>
      <c r="AAC216" s="326" t="e">
        <f t="shared" ca="1" si="664"/>
        <v>#VALUE!</v>
      </c>
      <c r="AAD216" s="326" t="e">
        <f t="shared" ca="1" si="664"/>
        <v>#VALUE!</v>
      </c>
      <c r="AAE216" s="326" t="e">
        <f t="shared" ref="AAE216:ACP216" ca="1" si="665">IF(AAE215&gt;0,"Yes","No")</f>
        <v>#VALUE!</v>
      </c>
      <c r="AAF216" s="326" t="e">
        <f t="shared" ca="1" si="665"/>
        <v>#VALUE!</v>
      </c>
      <c r="AAG216" s="326" t="e">
        <f t="shared" ca="1" si="665"/>
        <v>#VALUE!</v>
      </c>
      <c r="AAH216" s="326" t="e">
        <f t="shared" ca="1" si="665"/>
        <v>#VALUE!</v>
      </c>
      <c r="AAI216" s="326" t="e">
        <f t="shared" ca="1" si="665"/>
        <v>#VALUE!</v>
      </c>
      <c r="AAJ216" s="326" t="e">
        <f t="shared" ca="1" si="665"/>
        <v>#VALUE!</v>
      </c>
      <c r="AAK216" s="326" t="e">
        <f t="shared" ca="1" si="665"/>
        <v>#VALUE!</v>
      </c>
      <c r="AAL216" s="326" t="e">
        <f t="shared" ca="1" si="665"/>
        <v>#VALUE!</v>
      </c>
      <c r="AAM216" s="326" t="e">
        <f t="shared" ca="1" si="665"/>
        <v>#VALUE!</v>
      </c>
      <c r="AAN216" s="326" t="e">
        <f t="shared" ca="1" si="665"/>
        <v>#VALUE!</v>
      </c>
      <c r="AAO216" s="326" t="e">
        <f t="shared" ca="1" si="665"/>
        <v>#VALUE!</v>
      </c>
      <c r="AAP216" s="326" t="e">
        <f t="shared" ca="1" si="665"/>
        <v>#VALUE!</v>
      </c>
      <c r="AAQ216" s="326" t="e">
        <f t="shared" ca="1" si="665"/>
        <v>#VALUE!</v>
      </c>
      <c r="AAR216" s="326" t="e">
        <f t="shared" ca="1" si="665"/>
        <v>#VALUE!</v>
      </c>
      <c r="AAS216" s="326" t="e">
        <f t="shared" ca="1" si="665"/>
        <v>#VALUE!</v>
      </c>
      <c r="AAT216" s="326" t="e">
        <f t="shared" ca="1" si="665"/>
        <v>#VALUE!</v>
      </c>
      <c r="AAU216" s="326" t="e">
        <f t="shared" ca="1" si="665"/>
        <v>#VALUE!</v>
      </c>
      <c r="AAV216" s="326" t="e">
        <f t="shared" ca="1" si="665"/>
        <v>#VALUE!</v>
      </c>
      <c r="AAW216" s="326" t="e">
        <f t="shared" ca="1" si="665"/>
        <v>#VALUE!</v>
      </c>
      <c r="AAX216" s="326" t="e">
        <f t="shared" ca="1" si="665"/>
        <v>#VALUE!</v>
      </c>
      <c r="AAY216" s="326" t="e">
        <f t="shared" ca="1" si="665"/>
        <v>#VALUE!</v>
      </c>
      <c r="AAZ216" s="326" t="e">
        <f t="shared" ca="1" si="665"/>
        <v>#VALUE!</v>
      </c>
      <c r="ABA216" s="326" t="e">
        <f t="shared" ca="1" si="665"/>
        <v>#VALUE!</v>
      </c>
      <c r="ABB216" s="326" t="e">
        <f t="shared" ca="1" si="665"/>
        <v>#VALUE!</v>
      </c>
      <c r="ABC216" s="326" t="e">
        <f t="shared" ca="1" si="665"/>
        <v>#VALUE!</v>
      </c>
      <c r="ABD216" s="326" t="e">
        <f t="shared" ca="1" si="665"/>
        <v>#VALUE!</v>
      </c>
      <c r="ABE216" s="326" t="e">
        <f t="shared" ca="1" si="665"/>
        <v>#VALUE!</v>
      </c>
      <c r="ABF216" s="326" t="e">
        <f t="shared" ca="1" si="665"/>
        <v>#VALUE!</v>
      </c>
      <c r="ABG216" s="326" t="e">
        <f t="shared" ca="1" si="665"/>
        <v>#VALUE!</v>
      </c>
      <c r="ABH216" s="326" t="e">
        <f t="shared" ca="1" si="665"/>
        <v>#VALUE!</v>
      </c>
      <c r="ABI216" s="326" t="e">
        <f t="shared" ca="1" si="665"/>
        <v>#VALUE!</v>
      </c>
      <c r="ABJ216" s="326" t="e">
        <f t="shared" ca="1" si="665"/>
        <v>#VALUE!</v>
      </c>
      <c r="ABK216" s="326" t="e">
        <f t="shared" ca="1" si="665"/>
        <v>#VALUE!</v>
      </c>
      <c r="ABL216" s="326" t="e">
        <f t="shared" ca="1" si="665"/>
        <v>#VALUE!</v>
      </c>
      <c r="ABM216" s="326" t="e">
        <f t="shared" ca="1" si="665"/>
        <v>#VALUE!</v>
      </c>
      <c r="ABN216" s="326" t="e">
        <f t="shared" ca="1" si="665"/>
        <v>#VALUE!</v>
      </c>
      <c r="ABO216" s="326" t="e">
        <f t="shared" ca="1" si="665"/>
        <v>#VALUE!</v>
      </c>
      <c r="ABP216" s="326" t="e">
        <f t="shared" ca="1" si="665"/>
        <v>#VALUE!</v>
      </c>
      <c r="ABQ216" s="326" t="e">
        <f t="shared" ca="1" si="665"/>
        <v>#VALUE!</v>
      </c>
      <c r="ABR216" s="326" t="e">
        <f t="shared" ca="1" si="665"/>
        <v>#VALUE!</v>
      </c>
      <c r="ABS216" s="326" t="e">
        <f t="shared" ca="1" si="665"/>
        <v>#VALUE!</v>
      </c>
      <c r="ABT216" s="326" t="e">
        <f t="shared" ca="1" si="665"/>
        <v>#VALUE!</v>
      </c>
      <c r="ABU216" s="326" t="e">
        <f t="shared" ca="1" si="665"/>
        <v>#VALUE!</v>
      </c>
      <c r="ABV216" s="326" t="e">
        <f t="shared" ca="1" si="665"/>
        <v>#VALUE!</v>
      </c>
      <c r="ABW216" s="326" t="e">
        <f t="shared" ca="1" si="665"/>
        <v>#VALUE!</v>
      </c>
      <c r="ABX216" s="326" t="e">
        <f t="shared" ca="1" si="665"/>
        <v>#VALUE!</v>
      </c>
      <c r="ABY216" s="326" t="e">
        <f t="shared" ca="1" si="665"/>
        <v>#VALUE!</v>
      </c>
      <c r="ABZ216" s="326" t="e">
        <f t="shared" ca="1" si="665"/>
        <v>#VALUE!</v>
      </c>
      <c r="ACA216" s="326" t="e">
        <f t="shared" ca="1" si="665"/>
        <v>#VALUE!</v>
      </c>
      <c r="ACB216" s="326" t="e">
        <f t="shared" ca="1" si="665"/>
        <v>#VALUE!</v>
      </c>
      <c r="ACC216" s="326" t="e">
        <f t="shared" ca="1" si="665"/>
        <v>#VALUE!</v>
      </c>
      <c r="ACD216" s="326" t="e">
        <f t="shared" ca="1" si="665"/>
        <v>#VALUE!</v>
      </c>
      <c r="ACE216" s="326" t="e">
        <f t="shared" ca="1" si="665"/>
        <v>#VALUE!</v>
      </c>
      <c r="ACF216" s="326" t="e">
        <f t="shared" ca="1" si="665"/>
        <v>#VALUE!</v>
      </c>
      <c r="ACG216" s="326" t="e">
        <f t="shared" ca="1" si="665"/>
        <v>#VALUE!</v>
      </c>
      <c r="ACH216" s="326" t="e">
        <f t="shared" ca="1" si="665"/>
        <v>#VALUE!</v>
      </c>
      <c r="ACI216" s="326" t="e">
        <f t="shared" ca="1" si="665"/>
        <v>#VALUE!</v>
      </c>
      <c r="ACJ216" s="326" t="e">
        <f t="shared" ca="1" si="665"/>
        <v>#VALUE!</v>
      </c>
      <c r="ACK216" s="326" t="e">
        <f t="shared" ca="1" si="665"/>
        <v>#VALUE!</v>
      </c>
      <c r="ACL216" s="326" t="e">
        <f t="shared" ca="1" si="665"/>
        <v>#VALUE!</v>
      </c>
      <c r="ACM216" s="326" t="e">
        <f t="shared" ca="1" si="665"/>
        <v>#VALUE!</v>
      </c>
      <c r="ACN216" s="326" t="e">
        <f t="shared" ca="1" si="665"/>
        <v>#VALUE!</v>
      </c>
      <c r="ACO216" s="326" t="e">
        <f t="shared" ca="1" si="665"/>
        <v>#VALUE!</v>
      </c>
      <c r="ACP216" s="326" t="e">
        <f t="shared" ca="1" si="665"/>
        <v>#VALUE!</v>
      </c>
      <c r="ACQ216" s="326" t="e">
        <f t="shared" ref="ACQ216:AFB216" ca="1" si="666">IF(ACQ215&gt;0,"Yes","No")</f>
        <v>#VALUE!</v>
      </c>
      <c r="ACR216" s="326" t="e">
        <f t="shared" ca="1" si="666"/>
        <v>#VALUE!</v>
      </c>
      <c r="ACS216" s="326" t="e">
        <f t="shared" ca="1" si="666"/>
        <v>#VALUE!</v>
      </c>
      <c r="ACT216" s="326" t="e">
        <f t="shared" ca="1" si="666"/>
        <v>#VALUE!</v>
      </c>
      <c r="ACU216" s="326" t="e">
        <f t="shared" ca="1" si="666"/>
        <v>#VALUE!</v>
      </c>
      <c r="ACV216" s="326" t="e">
        <f t="shared" ca="1" si="666"/>
        <v>#VALUE!</v>
      </c>
      <c r="ACW216" s="326" t="e">
        <f t="shared" ca="1" si="666"/>
        <v>#VALUE!</v>
      </c>
      <c r="ACX216" s="326" t="e">
        <f t="shared" ca="1" si="666"/>
        <v>#VALUE!</v>
      </c>
      <c r="ACY216" s="326" t="e">
        <f t="shared" ca="1" si="666"/>
        <v>#VALUE!</v>
      </c>
      <c r="ACZ216" s="326" t="e">
        <f t="shared" ca="1" si="666"/>
        <v>#VALUE!</v>
      </c>
      <c r="ADA216" s="326" t="e">
        <f t="shared" ca="1" si="666"/>
        <v>#VALUE!</v>
      </c>
      <c r="ADB216" s="326" t="e">
        <f t="shared" ca="1" si="666"/>
        <v>#VALUE!</v>
      </c>
      <c r="ADC216" s="326" t="e">
        <f t="shared" ca="1" si="666"/>
        <v>#VALUE!</v>
      </c>
      <c r="ADD216" s="326" t="e">
        <f t="shared" ca="1" si="666"/>
        <v>#VALUE!</v>
      </c>
      <c r="ADE216" s="326" t="e">
        <f t="shared" ca="1" si="666"/>
        <v>#VALUE!</v>
      </c>
      <c r="ADF216" s="326" t="e">
        <f t="shared" ca="1" si="666"/>
        <v>#VALUE!</v>
      </c>
      <c r="ADG216" s="326" t="e">
        <f t="shared" ca="1" si="666"/>
        <v>#VALUE!</v>
      </c>
      <c r="ADH216" s="326" t="e">
        <f t="shared" ca="1" si="666"/>
        <v>#VALUE!</v>
      </c>
      <c r="ADI216" s="326" t="e">
        <f t="shared" ca="1" si="666"/>
        <v>#VALUE!</v>
      </c>
      <c r="ADJ216" s="326" t="e">
        <f t="shared" ca="1" si="666"/>
        <v>#VALUE!</v>
      </c>
      <c r="ADK216" s="326" t="e">
        <f t="shared" ca="1" si="666"/>
        <v>#VALUE!</v>
      </c>
      <c r="ADL216" s="326" t="e">
        <f t="shared" ca="1" si="666"/>
        <v>#VALUE!</v>
      </c>
      <c r="ADM216" s="326" t="e">
        <f t="shared" ca="1" si="666"/>
        <v>#VALUE!</v>
      </c>
      <c r="ADN216" s="326" t="e">
        <f t="shared" ca="1" si="666"/>
        <v>#VALUE!</v>
      </c>
      <c r="ADO216" s="326" t="e">
        <f t="shared" ca="1" si="666"/>
        <v>#VALUE!</v>
      </c>
      <c r="ADP216" s="326" t="e">
        <f t="shared" ca="1" si="666"/>
        <v>#VALUE!</v>
      </c>
      <c r="ADQ216" s="326" t="e">
        <f t="shared" ca="1" si="666"/>
        <v>#VALUE!</v>
      </c>
      <c r="ADR216" s="326" t="e">
        <f t="shared" ca="1" si="666"/>
        <v>#VALUE!</v>
      </c>
      <c r="ADS216" s="326" t="e">
        <f t="shared" ca="1" si="666"/>
        <v>#VALUE!</v>
      </c>
      <c r="ADT216" s="326" t="e">
        <f t="shared" ca="1" si="666"/>
        <v>#VALUE!</v>
      </c>
      <c r="ADU216" s="326" t="e">
        <f t="shared" ca="1" si="666"/>
        <v>#VALUE!</v>
      </c>
      <c r="ADV216" s="326" t="e">
        <f t="shared" ca="1" si="666"/>
        <v>#VALUE!</v>
      </c>
      <c r="ADW216" s="326" t="e">
        <f t="shared" ca="1" si="666"/>
        <v>#VALUE!</v>
      </c>
      <c r="ADX216" s="326" t="e">
        <f t="shared" ca="1" si="666"/>
        <v>#VALUE!</v>
      </c>
      <c r="ADY216" s="326" t="e">
        <f t="shared" ca="1" si="666"/>
        <v>#VALUE!</v>
      </c>
      <c r="ADZ216" s="326" t="e">
        <f t="shared" ca="1" si="666"/>
        <v>#VALUE!</v>
      </c>
      <c r="AEA216" s="326" t="e">
        <f t="shared" ca="1" si="666"/>
        <v>#VALUE!</v>
      </c>
      <c r="AEB216" s="326" t="e">
        <f t="shared" ca="1" si="666"/>
        <v>#VALUE!</v>
      </c>
      <c r="AEC216" s="326" t="e">
        <f t="shared" ca="1" si="666"/>
        <v>#VALUE!</v>
      </c>
      <c r="AED216" s="326" t="e">
        <f t="shared" ca="1" si="666"/>
        <v>#VALUE!</v>
      </c>
      <c r="AEE216" s="326" t="e">
        <f t="shared" ca="1" si="666"/>
        <v>#VALUE!</v>
      </c>
      <c r="AEF216" s="326" t="e">
        <f t="shared" ca="1" si="666"/>
        <v>#VALUE!</v>
      </c>
      <c r="AEG216" s="326" t="e">
        <f t="shared" ca="1" si="666"/>
        <v>#VALUE!</v>
      </c>
      <c r="AEH216" s="326" t="e">
        <f t="shared" ca="1" si="666"/>
        <v>#VALUE!</v>
      </c>
      <c r="AEI216" s="326" t="e">
        <f t="shared" ca="1" si="666"/>
        <v>#VALUE!</v>
      </c>
      <c r="AEJ216" s="326" t="e">
        <f t="shared" ca="1" si="666"/>
        <v>#VALUE!</v>
      </c>
      <c r="AEK216" s="326" t="e">
        <f t="shared" ca="1" si="666"/>
        <v>#VALUE!</v>
      </c>
      <c r="AEL216" s="326" t="e">
        <f t="shared" ca="1" si="666"/>
        <v>#VALUE!</v>
      </c>
      <c r="AEM216" s="326" t="e">
        <f t="shared" ca="1" si="666"/>
        <v>#VALUE!</v>
      </c>
      <c r="AEN216" s="326" t="e">
        <f t="shared" ca="1" si="666"/>
        <v>#VALUE!</v>
      </c>
      <c r="AEO216" s="326" t="e">
        <f t="shared" ca="1" si="666"/>
        <v>#VALUE!</v>
      </c>
      <c r="AEP216" s="326" t="e">
        <f t="shared" ca="1" si="666"/>
        <v>#VALUE!</v>
      </c>
      <c r="AEQ216" s="326" t="e">
        <f t="shared" ca="1" si="666"/>
        <v>#VALUE!</v>
      </c>
      <c r="AER216" s="326" t="e">
        <f t="shared" ca="1" si="666"/>
        <v>#VALUE!</v>
      </c>
      <c r="AES216" s="326" t="e">
        <f t="shared" ca="1" si="666"/>
        <v>#VALUE!</v>
      </c>
      <c r="AET216" s="326" t="e">
        <f t="shared" ca="1" si="666"/>
        <v>#VALUE!</v>
      </c>
      <c r="AEU216" s="326" t="e">
        <f t="shared" ca="1" si="666"/>
        <v>#VALUE!</v>
      </c>
      <c r="AEV216" s="326" t="e">
        <f t="shared" ca="1" si="666"/>
        <v>#VALUE!</v>
      </c>
      <c r="AEW216" s="326" t="e">
        <f t="shared" ca="1" si="666"/>
        <v>#VALUE!</v>
      </c>
      <c r="AEX216" s="326" t="e">
        <f t="shared" ca="1" si="666"/>
        <v>#VALUE!</v>
      </c>
      <c r="AEY216" s="326" t="e">
        <f t="shared" ca="1" si="666"/>
        <v>#VALUE!</v>
      </c>
      <c r="AEZ216" s="326" t="e">
        <f t="shared" ca="1" si="666"/>
        <v>#VALUE!</v>
      </c>
      <c r="AFA216" s="326" t="e">
        <f t="shared" ca="1" si="666"/>
        <v>#VALUE!</v>
      </c>
      <c r="AFB216" s="326" t="e">
        <f t="shared" ca="1" si="666"/>
        <v>#VALUE!</v>
      </c>
      <c r="AFC216" s="326" t="e">
        <f t="shared" ref="AFC216:AHN216" ca="1" si="667">IF(AFC215&gt;0,"Yes","No")</f>
        <v>#VALUE!</v>
      </c>
      <c r="AFD216" s="326" t="e">
        <f t="shared" ca="1" si="667"/>
        <v>#VALUE!</v>
      </c>
      <c r="AFE216" s="326" t="e">
        <f t="shared" ca="1" si="667"/>
        <v>#VALUE!</v>
      </c>
      <c r="AFF216" s="326" t="e">
        <f t="shared" ca="1" si="667"/>
        <v>#VALUE!</v>
      </c>
      <c r="AFG216" s="326" t="e">
        <f t="shared" ca="1" si="667"/>
        <v>#VALUE!</v>
      </c>
      <c r="AFH216" s="326" t="e">
        <f t="shared" ca="1" si="667"/>
        <v>#VALUE!</v>
      </c>
      <c r="AFI216" s="326" t="e">
        <f t="shared" ca="1" si="667"/>
        <v>#VALUE!</v>
      </c>
      <c r="AFJ216" s="326" t="e">
        <f t="shared" ca="1" si="667"/>
        <v>#VALUE!</v>
      </c>
      <c r="AFK216" s="326" t="e">
        <f t="shared" ca="1" si="667"/>
        <v>#VALUE!</v>
      </c>
      <c r="AFL216" s="326" t="e">
        <f t="shared" ca="1" si="667"/>
        <v>#VALUE!</v>
      </c>
      <c r="AFM216" s="326" t="e">
        <f t="shared" ca="1" si="667"/>
        <v>#VALUE!</v>
      </c>
      <c r="AFN216" s="326" t="e">
        <f t="shared" ca="1" si="667"/>
        <v>#VALUE!</v>
      </c>
      <c r="AFO216" s="326" t="e">
        <f t="shared" ca="1" si="667"/>
        <v>#VALUE!</v>
      </c>
      <c r="AFP216" s="326" t="e">
        <f t="shared" ca="1" si="667"/>
        <v>#VALUE!</v>
      </c>
      <c r="AFQ216" s="326" t="e">
        <f t="shared" ca="1" si="667"/>
        <v>#VALUE!</v>
      </c>
      <c r="AFR216" s="326" t="e">
        <f t="shared" ca="1" si="667"/>
        <v>#VALUE!</v>
      </c>
      <c r="AFS216" s="326" t="e">
        <f t="shared" ca="1" si="667"/>
        <v>#VALUE!</v>
      </c>
      <c r="AFT216" s="326" t="e">
        <f t="shared" ca="1" si="667"/>
        <v>#VALUE!</v>
      </c>
      <c r="AFU216" s="326" t="e">
        <f t="shared" ca="1" si="667"/>
        <v>#VALUE!</v>
      </c>
      <c r="AFV216" s="326" t="e">
        <f t="shared" ca="1" si="667"/>
        <v>#VALUE!</v>
      </c>
      <c r="AFW216" s="326" t="e">
        <f t="shared" ca="1" si="667"/>
        <v>#VALUE!</v>
      </c>
      <c r="AFX216" s="326" t="e">
        <f t="shared" ca="1" si="667"/>
        <v>#VALUE!</v>
      </c>
      <c r="AFY216" s="326" t="e">
        <f t="shared" ca="1" si="667"/>
        <v>#VALUE!</v>
      </c>
      <c r="AFZ216" s="326" t="e">
        <f t="shared" ca="1" si="667"/>
        <v>#VALUE!</v>
      </c>
      <c r="AGA216" s="326" t="e">
        <f t="shared" ca="1" si="667"/>
        <v>#VALUE!</v>
      </c>
      <c r="AGB216" s="326" t="e">
        <f t="shared" ca="1" si="667"/>
        <v>#VALUE!</v>
      </c>
      <c r="AGC216" s="326" t="e">
        <f t="shared" ca="1" si="667"/>
        <v>#VALUE!</v>
      </c>
      <c r="AGD216" s="326" t="e">
        <f t="shared" ca="1" si="667"/>
        <v>#VALUE!</v>
      </c>
      <c r="AGE216" s="326" t="e">
        <f t="shared" ca="1" si="667"/>
        <v>#VALUE!</v>
      </c>
      <c r="AGF216" s="326" t="e">
        <f t="shared" ca="1" si="667"/>
        <v>#VALUE!</v>
      </c>
      <c r="AGG216" s="326" t="e">
        <f t="shared" ca="1" si="667"/>
        <v>#VALUE!</v>
      </c>
      <c r="AGH216" s="326" t="e">
        <f t="shared" ca="1" si="667"/>
        <v>#VALUE!</v>
      </c>
      <c r="AGI216" s="326" t="e">
        <f t="shared" ca="1" si="667"/>
        <v>#VALUE!</v>
      </c>
      <c r="AGJ216" s="326" t="e">
        <f t="shared" ca="1" si="667"/>
        <v>#VALUE!</v>
      </c>
      <c r="AGK216" s="326" t="e">
        <f t="shared" ca="1" si="667"/>
        <v>#VALUE!</v>
      </c>
      <c r="AGL216" s="326" t="e">
        <f t="shared" ca="1" si="667"/>
        <v>#VALUE!</v>
      </c>
      <c r="AGM216" s="326" t="e">
        <f t="shared" ca="1" si="667"/>
        <v>#VALUE!</v>
      </c>
      <c r="AGN216" s="326" t="e">
        <f t="shared" ca="1" si="667"/>
        <v>#VALUE!</v>
      </c>
      <c r="AGO216" s="326" t="e">
        <f t="shared" ca="1" si="667"/>
        <v>#VALUE!</v>
      </c>
      <c r="AGP216" s="326" t="e">
        <f t="shared" ca="1" si="667"/>
        <v>#VALUE!</v>
      </c>
      <c r="AGQ216" s="326" t="e">
        <f t="shared" ca="1" si="667"/>
        <v>#VALUE!</v>
      </c>
      <c r="AGR216" s="326" t="e">
        <f t="shared" ca="1" si="667"/>
        <v>#VALUE!</v>
      </c>
      <c r="AGS216" s="326" t="e">
        <f t="shared" ca="1" si="667"/>
        <v>#VALUE!</v>
      </c>
      <c r="AGT216" s="326" t="e">
        <f t="shared" ca="1" si="667"/>
        <v>#VALUE!</v>
      </c>
      <c r="AGU216" s="326" t="e">
        <f t="shared" ca="1" si="667"/>
        <v>#VALUE!</v>
      </c>
      <c r="AGV216" s="326" t="e">
        <f t="shared" ca="1" si="667"/>
        <v>#VALUE!</v>
      </c>
      <c r="AGW216" s="326" t="e">
        <f t="shared" ca="1" si="667"/>
        <v>#VALUE!</v>
      </c>
      <c r="AGX216" s="326" t="e">
        <f t="shared" ca="1" si="667"/>
        <v>#VALUE!</v>
      </c>
      <c r="AGY216" s="326" t="e">
        <f t="shared" ca="1" si="667"/>
        <v>#VALUE!</v>
      </c>
      <c r="AGZ216" s="326" t="e">
        <f t="shared" ca="1" si="667"/>
        <v>#VALUE!</v>
      </c>
      <c r="AHA216" s="326" t="e">
        <f t="shared" ca="1" si="667"/>
        <v>#VALUE!</v>
      </c>
      <c r="AHB216" s="326" t="e">
        <f t="shared" ca="1" si="667"/>
        <v>#VALUE!</v>
      </c>
      <c r="AHC216" s="326" t="e">
        <f t="shared" ca="1" si="667"/>
        <v>#VALUE!</v>
      </c>
      <c r="AHD216" s="326" t="e">
        <f t="shared" ca="1" si="667"/>
        <v>#VALUE!</v>
      </c>
      <c r="AHE216" s="326" t="e">
        <f t="shared" ca="1" si="667"/>
        <v>#VALUE!</v>
      </c>
      <c r="AHF216" s="326" t="e">
        <f t="shared" ca="1" si="667"/>
        <v>#VALUE!</v>
      </c>
      <c r="AHG216" s="326" t="e">
        <f t="shared" ca="1" si="667"/>
        <v>#VALUE!</v>
      </c>
      <c r="AHH216" s="326" t="e">
        <f t="shared" ca="1" si="667"/>
        <v>#VALUE!</v>
      </c>
      <c r="AHI216" s="326" t="e">
        <f t="shared" ca="1" si="667"/>
        <v>#VALUE!</v>
      </c>
      <c r="AHJ216" s="326" t="e">
        <f t="shared" ca="1" si="667"/>
        <v>#VALUE!</v>
      </c>
      <c r="AHK216" s="326" t="e">
        <f t="shared" ca="1" si="667"/>
        <v>#VALUE!</v>
      </c>
      <c r="AHL216" s="326" t="e">
        <f t="shared" ca="1" si="667"/>
        <v>#VALUE!</v>
      </c>
      <c r="AHM216" s="326" t="e">
        <f t="shared" ca="1" si="667"/>
        <v>#VALUE!</v>
      </c>
      <c r="AHN216" s="326" t="e">
        <f t="shared" ca="1" si="667"/>
        <v>#VALUE!</v>
      </c>
      <c r="AHO216" s="326" t="e">
        <f t="shared" ref="AHO216:AJZ216" ca="1" si="668">IF(AHO215&gt;0,"Yes","No")</f>
        <v>#VALUE!</v>
      </c>
      <c r="AHP216" s="326" t="e">
        <f t="shared" ca="1" si="668"/>
        <v>#VALUE!</v>
      </c>
      <c r="AHQ216" s="326" t="e">
        <f t="shared" ca="1" si="668"/>
        <v>#VALUE!</v>
      </c>
      <c r="AHR216" s="326" t="e">
        <f t="shared" ca="1" si="668"/>
        <v>#VALUE!</v>
      </c>
      <c r="AHS216" s="326" t="e">
        <f t="shared" ca="1" si="668"/>
        <v>#VALUE!</v>
      </c>
      <c r="AHT216" s="326" t="e">
        <f t="shared" ca="1" si="668"/>
        <v>#VALUE!</v>
      </c>
      <c r="AHU216" s="326" t="e">
        <f t="shared" ca="1" si="668"/>
        <v>#VALUE!</v>
      </c>
      <c r="AHV216" s="326" t="e">
        <f t="shared" ca="1" si="668"/>
        <v>#VALUE!</v>
      </c>
      <c r="AHW216" s="326" t="e">
        <f t="shared" ca="1" si="668"/>
        <v>#VALUE!</v>
      </c>
      <c r="AHX216" s="326" t="e">
        <f t="shared" ca="1" si="668"/>
        <v>#VALUE!</v>
      </c>
      <c r="AHY216" s="326" t="e">
        <f t="shared" ca="1" si="668"/>
        <v>#VALUE!</v>
      </c>
      <c r="AHZ216" s="326" t="e">
        <f t="shared" ca="1" si="668"/>
        <v>#VALUE!</v>
      </c>
      <c r="AIA216" s="326" t="e">
        <f t="shared" ca="1" si="668"/>
        <v>#VALUE!</v>
      </c>
      <c r="AIB216" s="326" t="e">
        <f t="shared" ca="1" si="668"/>
        <v>#VALUE!</v>
      </c>
      <c r="AIC216" s="326" t="e">
        <f t="shared" ca="1" si="668"/>
        <v>#VALUE!</v>
      </c>
      <c r="AID216" s="326" t="e">
        <f t="shared" ca="1" si="668"/>
        <v>#VALUE!</v>
      </c>
      <c r="AIE216" s="326" t="e">
        <f t="shared" ca="1" si="668"/>
        <v>#VALUE!</v>
      </c>
      <c r="AIF216" s="326" t="e">
        <f t="shared" ca="1" si="668"/>
        <v>#VALUE!</v>
      </c>
      <c r="AIG216" s="326" t="e">
        <f t="shared" ca="1" si="668"/>
        <v>#VALUE!</v>
      </c>
      <c r="AIH216" s="326" t="e">
        <f t="shared" ca="1" si="668"/>
        <v>#VALUE!</v>
      </c>
      <c r="AII216" s="326" t="e">
        <f t="shared" ca="1" si="668"/>
        <v>#VALUE!</v>
      </c>
      <c r="AIJ216" s="326" t="e">
        <f t="shared" ca="1" si="668"/>
        <v>#VALUE!</v>
      </c>
      <c r="AIK216" s="326" t="e">
        <f t="shared" ca="1" si="668"/>
        <v>#VALUE!</v>
      </c>
      <c r="AIL216" s="326" t="e">
        <f t="shared" ca="1" si="668"/>
        <v>#VALUE!</v>
      </c>
      <c r="AIM216" s="326" t="e">
        <f t="shared" ca="1" si="668"/>
        <v>#VALUE!</v>
      </c>
      <c r="AIN216" s="326" t="e">
        <f t="shared" ca="1" si="668"/>
        <v>#VALUE!</v>
      </c>
      <c r="AIO216" s="326" t="e">
        <f t="shared" ca="1" si="668"/>
        <v>#VALUE!</v>
      </c>
      <c r="AIP216" s="326" t="e">
        <f t="shared" ca="1" si="668"/>
        <v>#VALUE!</v>
      </c>
      <c r="AIQ216" s="326" t="e">
        <f t="shared" ca="1" si="668"/>
        <v>#VALUE!</v>
      </c>
      <c r="AIR216" s="326" t="e">
        <f t="shared" ca="1" si="668"/>
        <v>#VALUE!</v>
      </c>
      <c r="AIS216" s="326" t="e">
        <f t="shared" ca="1" si="668"/>
        <v>#VALUE!</v>
      </c>
      <c r="AIT216" s="326" t="e">
        <f t="shared" ca="1" si="668"/>
        <v>#VALUE!</v>
      </c>
      <c r="AIU216" s="326" t="e">
        <f t="shared" ca="1" si="668"/>
        <v>#VALUE!</v>
      </c>
      <c r="AIV216" s="326" t="e">
        <f t="shared" ca="1" si="668"/>
        <v>#VALUE!</v>
      </c>
      <c r="AIW216" s="326" t="e">
        <f t="shared" ca="1" si="668"/>
        <v>#VALUE!</v>
      </c>
      <c r="AIX216" s="326" t="e">
        <f t="shared" ca="1" si="668"/>
        <v>#VALUE!</v>
      </c>
      <c r="AIY216" s="326" t="e">
        <f t="shared" ca="1" si="668"/>
        <v>#VALUE!</v>
      </c>
      <c r="AIZ216" s="326" t="e">
        <f t="shared" ca="1" si="668"/>
        <v>#VALUE!</v>
      </c>
      <c r="AJA216" s="326" t="e">
        <f t="shared" ca="1" si="668"/>
        <v>#VALUE!</v>
      </c>
      <c r="AJB216" s="326" t="e">
        <f t="shared" ca="1" si="668"/>
        <v>#VALUE!</v>
      </c>
      <c r="AJC216" s="326" t="e">
        <f t="shared" ca="1" si="668"/>
        <v>#VALUE!</v>
      </c>
      <c r="AJD216" s="326" t="e">
        <f t="shared" ca="1" si="668"/>
        <v>#VALUE!</v>
      </c>
      <c r="AJE216" s="326" t="e">
        <f t="shared" ca="1" si="668"/>
        <v>#VALUE!</v>
      </c>
      <c r="AJF216" s="326" t="e">
        <f t="shared" ca="1" si="668"/>
        <v>#VALUE!</v>
      </c>
      <c r="AJG216" s="326" t="e">
        <f t="shared" ca="1" si="668"/>
        <v>#VALUE!</v>
      </c>
      <c r="AJH216" s="326" t="e">
        <f t="shared" ca="1" si="668"/>
        <v>#VALUE!</v>
      </c>
      <c r="AJI216" s="326" t="e">
        <f t="shared" ca="1" si="668"/>
        <v>#VALUE!</v>
      </c>
      <c r="AJJ216" s="326" t="e">
        <f t="shared" ca="1" si="668"/>
        <v>#VALUE!</v>
      </c>
      <c r="AJK216" s="326" t="e">
        <f t="shared" ca="1" si="668"/>
        <v>#VALUE!</v>
      </c>
      <c r="AJL216" s="326" t="e">
        <f t="shared" ca="1" si="668"/>
        <v>#VALUE!</v>
      </c>
      <c r="AJM216" s="326" t="e">
        <f t="shared" ca="1" si="668"/>
        <v>#VALUE!</v>
      </c>
      <c r="AJN216" s="326" t="e">
        <f t="shared" ca="1" si="668"/>
        <v>#VALUE!</v>
      </c>
      <c r="AJO216" s="326" t="e">
        <f t="shared" ca="1" si="668"/>
        <v>#VALUE!</v>
      </c>
      <c r="AJP216" s="326" t="e">
        <f t="shared" ca="1" si="668"/>
        <v>#VALUE!</v>
      </c>
      <c r="AJQ216" s="326" t="e">
        <f t="shared" ca="1" si="668"/>
        <v>#VALUE!</v>
      </c>
      <c r="AJR216" s="326" t="e">
        <f t="shared" ca="1" si="668"/>
        <v>#VALUE!</v>
      </c>
      <c r="AJS216" s="326" t="e">
        <f t="shared" ca="1" si="668"/>
        <v>#VALUE!</v>
      </c>
      <c r="AJT216" s="326" t="e">
        <f t="shared" ca="1" si="668"/>
        <v>#VALUE!</v>
      </c>
      <c r="AJU216" s="326" t="e">
        <f t="shared" ca="1" si="668"/>
        <v>#VALUE!</v>
      </c>
      <c r="AJV216" s="326" t="e">
        <f t="shared" ca="1" si="668"/>
        <v>#VALUE!</v>
      </c>
      <c r="AJW216" s="326" t="e">
        <f t="shared" ca="1" si="668"/>
        <v>#VALUE!</v>
      </c>
      <c r="AJX216" s="326" t="e">
        <f t="shared" ca="1" si="668"/>
        <v>#VALUE!</v>
      </c>
      <c r="AJY216" s="326" t="e">
        <f t="shared" ca="1" si="668"/>
        <v>#VALUE!</v>
      </c>
      <c r="AJZ216" s="326" t="e">
        <f t="shared" ca="1" si="668"/>
        <v>#VALUE!</v>
      </c>
      <c r="AKA216" s="326" t="e">
        <f t="shared" ref="AKA216:ALN216" ca="1" si="669">IF(AKA215&gt;0,"Yes","No")</f>
        <v>#VALUE!</v>
      </c>
      <c r="AKB216" s="326" t="e">
        <f t="shared" ca="1" si="669"/>
        <v>#VALUE!</v>
      </c>
      <c r="AKC216" s="326" t="e">
        <f t="shared" ca="1" si="669"/>
        <v>#VALUE!</v>
      </c>
      <c r="AKD216" s="326" t="e">
        <f t="shared" ca="1" si="669"/>
        <v>#VALUE!</v>
      </c>
      <c r="AKE216" s="326" t="e">
        <f t="shared" ca="1" si="669"/>
        <v>#VALUE!</v>
      </c>
      <c r="AKF216" s="326" t="e">
        <f t="shared" ca="1" si="669"/>
        <v>#VALUE!</v>
      </c>
      <c r="AKG216" s="326" t="e">
        <f t="shared" ca="1" si="669"/>
        <v>#VALUE!</v>
      </c>
      <c r="AKH216" s="326" t="e">
        <f t="shared" ca="1" si="669"/>
        <v>#VALUE!</v>
      </c>
      <c r="AKI216" s="326" t="e">
        <f t="shared" ca="1" si="669"/>
        <v>#VALUE!</v>
      </c>
      <c r="AKJ216" s="326" t="e">
        <f t="shared" ca="1" si="669"/>
        <v>#VALUE!</v>
      </c>
      <c r="AKK216" s="326" t="e">
        <f t="shared" ca="1" si="669"/>
        <v>#VALUE!</v>
      </c>
      <c r="AKL216" s="326" t="e">
        <f t="shared" ca="1" si="669"/>
        <v>#VALUE!</v>
      </c>
      <c r="AKM216" s="326" t="e">
        <f t="shared" ca="1" si="669"/>
        <v>#VALUE!</v>
      </c>
      <c r="AKN216" s="326" t="e">
        <f t="shared" ca="1" si="669"/>
        <v>#VALUE!</v>
      </c>
      <c r="AKO216" s="326" t="e">
        <f t="shared" ca="1" si="669"/>
        <v>#VALUE!</v>
      </c>
      <c r="AKP216" s="326" t="e">
        <f t="shared" ca="1" si="669"/>
        <v>#VALUE!</v>
      </c>
      <c r="AKQ216" s="326" t="e">
        <f t="shared" ca="1" si="669"/>
        <v>#VALUE!</v>
      </c>
      <c r="AKR216" s="326" t="e">
        <f t="shared" ca="1" si="669"/>
        <v>#VALUE!</v>
      </c>
      <c r="AKS216" s="326" t="e">
        <f t="shared" ca="1" si="669"/>
        <v>#VALUE!</v>
      </c>
      <c r="AKT216" s="326" t="e">
        <f t="shared" ca="1" si="669"/>
        <v>#VALUE!</v>
      </c>
      <c r="AKU216" s="326" t="e">
        <f t="shared" ca="1" si="669"/>
        <v>#VALUE!</v>
      </c>
      <c r="AKV216" s="326" t="e">
        <f t="shared" ca="1" si="669"/>
        <v>#VALUE!</v>
      </c>
      <c r="AKW216" s="326" t="e">
        <f t="shared" ca="1" si="669"/>
        <v>#VALUE!</v>
      </c>
      <c r="AKX216" s="326" t="e">
        <f t="shared" ca="1" si="669"/>
        <v>#VALUE!</v>
      </c>
      <c r="AKY216" s="326" t="e">
        <f t="shared" ca="1" si="669"/>
        <v>#VALUE!</v>
      </c>
      <c r="AKZ216" s="326" t="e">
        <f t="shared" ca="1" si="669"/>
        <v>#VALUE!</v>
      </c>
      <c r="ALA216" s="326" t="e">
        <f t="shared" ca="1" si="669"/>
        <v>#VALUE!</v>
      </c>
      <c r="ALB216" s="326" t="e">
        <f t="shared" ca="1" si="669"/>
        <v>#VALUE!</v>
      </c>
      <c r="ALC216" s="326" t="e">
        <f t="shared" ca="1" si="669"/>
        <v>#VALUE!</v>
      </c>
      <c r="ALD216" s="326" t="e">
        <f t="shared" ca="1" si="669"/>
        <v>#VALUE!</v>
      </c>
      <c r="ALE216" s="326" t="e">
        <f t="shared" ca="1" si="669"/>
        <v>#VALUE!</v>
      </c>
      <c r="ALF216" s="326" t="e">
        <f t="shared" ca="1" si="669"/>
        <v>#VALUE!</v>
      </c>
      <c r="ALG216" s="326" t="e">
        <f t="shared" ca="1" si="669"/>
        <v>#VALUE!</v>
      </c>
      <c r="ALH216" s="326" t="e">
        <f t="shared" ca="1" si="669"/>
        <v>#VALUE!</v>
      </c>
      <c r="ALI216" s="326" t="e">
        <f t="shared" ca="1" si="669"/>
        <v>#VALUE!</v>
      </c>
      <c r="ALJ216" s="326" t="e">
        <f t="shared" ca="1" si="669"/>
        <v>#VALUE!</v>
      </c>
      <c r="ALK216" s="326" t="e">
        <f t="shared" ca="1" si="669"/>
        <v>#VALUE!</v>
      </c>
      <c r="ALL216" s="326" t="e">
        <f t="shared" ca="1" si="669"/>
        <v>#VALUE!</v>
      </c>
      <c r="ALM216" s="326" t="e">
        <f t="shared" ca="1" si="669"/>
        <v>#VALUE!</v>
      </c>
      <c r="ALN216" s="326" t="e">
        <f t="shared" ca="1" si="669"/>
        <v>#VALUE!</v>
      </c>
      <c r="ALO216" s="326" t="e">
        <f t="shared" ref="ALO216:ANZ216" ca="1" si="670">IF(ALO215&gt;0,"Yes","No")</f>
        <v>#VALUE!</v>
      </c>
      <c r="ALP216" s="326" t="e">
        <f t="shared" ca="1" si="670"/>
        <v>#VALUE!</v>
      </c>
      <c r="ALQ216" s="326" t="e">
        <f t="shared" ca="1" si="670"/>
        <v>#VALUE!</v>
      </c>
      <c r="ALR216" s="326" t="e">
        <f t="shared" ca="1" si="670"/>
        <v>#VALUE!</v>
      </c>
      <c r="ALS216" s="326" t="e">
        <f t="shared" ca="1" si="670"/>
        <v>#VALUE!</v>
      </c>
      <c r="ALT216" s="326" t="e">
        <f t="shared" ca="1" si="670"/>
        <v>#VALUE!</v>
      </c>
      <c r="ALU216" s="326" t="e">
        <f t="shared" ca="1" si="670"/>
        <v>#VALUE!</v>
      </c>
      <c r="ALV216" s="326" t="e">
        <f t="shared" ca="1" si="670"/>
        <v>#VALUE!</v>
      </c>
      <c r="ALW216" s="326" t="e">
        <f t="shared" ca="1" si="670"/>
        <v>#VALUE!</v>
      </c>
      <c r="ALX216" s="326" t="e">
        <f t="shared" ca="1" si="670"/>
        <v>#VALUE!</v>
      </c>
      <c r="ALY216" s="326" t="e">
        <f t="shared" ca="1" si="670"/>
        <v>#VALUE!</v>
      </c>
      <c r="ALZ216" s="326" t="e">
        <f t="shared" ca="1" si="670"/>
        <v>#VALUE!</v>
      </c>
      <c r="AMA216" s="326" t="e">
        <f t="shared" ca="1" si="670"/>
        <v>#VALUE!</v>
      </c>
      <c r="AMB216" s="326" t="e">
        <f t="shared" ca="1" si="670"/>
        <v>#VALUE!</v>
      </c>
      <c r="AMC216" s="326" t="e">
        <f t="shared" ca="1" si="670"/>
        <v>#VALUE!</v>
      </c>
      <c r="AMD216" s="326" t="e">
        <f t="shared" ca="1" si="670"/>
        <v>#VALUE!</v>
      </c>
      <c r="AME216" s="326" t="e">
        <f t="shared" ca="1" si="670"/>
        <v>#VALUE!</v>
      </c>
      <c r="AMF216" s="326" t="e">
        <f t="shared" ca="1" si="670"/>
        <v>#VALUE!</v>
      </c>
      <c r="AMG216" s="326" t="e">
        <f t="shared" ca="1" si="670"/>
        <v>#VALUE!</v>
      </c>
      <c r="AMH216" s="326" t="e">
        <f t="shared" ca="1" si="670"/>
        <v>#VALUE!</v>
      </c>
      <c r="AMI216" s="326" t="e">
        <f t="shared" ca="1" si="670"/>
        <v>#VALUE!</v>
      </c>
      <c r="AMJ216" s="326" t="e">
        <f t="shared" ca="1" si="670"/>
        <v>#VALUE!</v>
      </c>
      <c r="AMK216" s="326" t="e">
        <f t="shared" ca="1" si="670"/>
        <v>#VALUE!</v>
      </c>
      <c r="AML216" s="326" t="e">
        <f t="shared" ca="1" si="670"/>
        <v>#VALUE!</v>
      </c>
      <c r="AMM216" s="326" t="e">
        <f t="shared" ca="1" si="670"/>
        <v>#VALUE!</v>
      </c>
      <c r="AMN216" s="326" t="e">
        <f t="shared" ca="1" si="670"/>
        <v>#VALUE!</v>
      </c>
      <c r="AMO216" s="326" t="e">
        <f t="shared" ca="1" si="670"/>
        <v>#VALUE!</v>
      </c>
      <c r="AMP216" s="326" t="e">
        <f t="shared" ca="1" si="670"/>
        <v>#VALUE!</v>
      </c>
      <c r="AMQ216" s="326" t="e">
        <f t="shared" ca="1" si="670"/>
        <v>#VALUE!</v>
      </c>
      <c r="AMR216" s="326" t="e">
        <f t="shared" ca="1" si="670"/>
        <v>#VALUE!</v>
      </c>
      <c r="AMS216" s="326" t="e">
        <f t="shared" ca="1" si="670"/>
        <v>#VALUE!</v>
      </c>
      <c r="AMT216" s="326" t="e">
        <f t="shared" ca="1" si="670"/>
        <v>#VALUE!</v>
      </c>
      <c r="AMU216" s="326" t="e">
        <f t="shared" ca="1" si="670"/>
        <v>#VALUE!</v>
      </c>
      <c r="AMV216" s="326" t="e">
        <f t="shared" ca="1" si="670"/>
        <v>#VALUE!</v>
      </c>
      <c r="AMW216" s="326" t="e">
        <f t="shared" ca="1" si="670"/>
        <v>#VALUE!</v>
      </c>
      <c r="AMX216" s="326" t="e">
        <f t="shared" ca="1" si="670"/>
        <v>#VALUE!</v>
      </c>
      <c r="AMY216" s="326" t="e">
        <f t="shared" ca="1" si="670"/>
        <v>#VALUE!</v>
      </c>
      <c r="AMZ216" s="326" t="e">
        <f t="shared" ca="1" si="670"/>
        <v>#VALUE!</v>
      </c>
      <c r="ANA216" s="326" t="e">
        <f t="shared" ca="1" si="670"/>
        <v>#VALUE!</v>
      </c>
      <c r="ANB216" s="326" t="e">
        <f t="shared" ca="1" si="670"/>
        <v>#VALUE!</v>
      </c>
      <c r="ANC216" s="326" t="e">
        <f t="shared" ca="1" si="670"/>
        <v>#VALUE!</v>
      </c>
      <c r="AND216" s="326" t="e">
        <f t="shared" ca="1" si="670"/>
        <v>#VALUE!</v>
      </c>
      <c r="ANE216" s="326" t="e">
        <f t="shared" ca="1" si="670"/>
        <v>#VALUE!</v>
      </c>
      <c r="ANF216" s="326" t="e">
        <f t="shared" ca="1" si="670"/>
        <v>#VALUE!</v>
      </c>
      <c r="ANG216" s="326" t="e">
        <f t="shared" ca="1" si="670"/>
        <v>#VALUE!</v>
      </c>
      <c r="ANH216" s="326" t="e">
        <f t="shared" ca="1" si="670"/>
        <v>#VALUE!</v>
      </c>
      <c r="ANI216" s="326" t="e">
        <f t="shared" ca="1" si="670"/>
        <v>#VALUE!</v>
      </c>
      <c r="ANJ216" s="326" t="e">
        <f t="shared" ca="1" si="670"/>
        <v>#VALUE!</v>
      </c>
      <c r="ANK216" s="326" t="e">
        <f t="shared" ca="1" si="670"/>
        <v>#VALUE!</v>
      </c>
      <c r="ANL216" s="326" t="e">
        <f t="shared" ca="1" si="670"/>
        <v>#VALUE!</v>
      </c>
      <c r="ANM216" s="326" t="e">
        <f t="shared" ca="1" si="670"/>
        <v>#VALUE!</v>
      </c>
      <c r="ANN216" s="326" t="e">
        <f t="shared" ca="1" si="670"/>
        <v>#VALUE!</v>
      </c>
      <c r="ANO216" s="326" t="e">
        <f t="shared" ca="1" si="670"/>
        <v>#VALUE!</v>
      </c>
      <c r="ANP216" s="326" t="e">
        <f t="shared" ca="1" si="670"/>
        <v>#VALUE!</v>
      </c>
      <c r="ANQ216" s="326" t="e">
        <f t="shared" ca="1" si="670"/>
        <v>#VALUE!</v>
      </c>
      <c r="ANR216" s="326" t="e">
        <f t="shared" ca="1" si="670"/>
        <v>#VALUE!</v>
      </c>
      <c r="ANS216" s="326" t="e">
        <f t="shared" ca="1" si="670"/>
        <v>#VALUE!</v>
      </c>
      <c r="ANT216" s="326" t="e">
        <f t="shared" ca="1" si="670"/>
        <v>#VALUE!</v>
      </c>
      <c r="ANU216" s="326" t="e">
        <f t="shared" ca="1" si="670"/>
        <v>#VALUE!</v>
      </c>
      <c r="ANV216" s="326" t="e">
        <f t="shared" ca="1" si="670"/>
        <v>#VALUE!</v>
      </c>
      <c r="ANW216" s="326" t="e">
        <f t="shared" ca="1" si="670"/>
        <v>#VALUE!</v>
      </c>
      <c r="ANX216" s="326" t="e">
        <f t="shared" ca="1" si="670"/>
        <v>#VALUE!</v>
      </c>
      <c r="ANY216" s="326" t="e">
        <f t="shared" ca="1" si="670"/>
        <v>#VALUE!</v>
      </c>
      <c r="ANZ216" s="326" t="e">
        <f t="shared" ca="1" si="670"/>
        <v>#VALUE!</v>
      </c>
      <c r="AOA216" s="326" t="e">
        <f t="shared" ref="AOA216:AQL216" ca="1" si="671">IF(AOA215&gt;0,"Yes","No")</f>
        <v>#VALUE!</v>
      </c>
      <c r="AOB216" s="326" t="e">
        <f t="shared" ca="1" si="671"/>
        <v>#VALUE!</v>
      </c>
      <c r="AOC216" s="326" t="e">
        <f t="shared" ca="1" si="671"/>
        <v>#VALUE!</v>
      </c>
      <c r="AOD216" s="326" t="e">
        <f t="shared" ca="1" si="671"/>
        <v>#VALUE!</v>
      </c>
      <c r="AOE216" s="326" t="e">
        <f t="shared" ca="1" si="671"/>
        <v>#VALUE!</v>
      </c>
      <c r="AOF216" s="326" t="e">
        <f t="shared" ca="1" si="671"/>
        <v>#VALUE!</v>
      </c>
      <c r="AOG216" s="326" t="e">
        <f t="shared" ca="1" si="671"/>
        <v>#VALUE!</v>
      </c>
      <c r="AOH216" s="326" t="e">
        <f t="shared" ca="1" si="671"/>
        <v>#VALUE!</v>
      </c>
      <c r="AOI216" s="326" t="e">
        <f t="shared" ca="1" si="671"/>
        <v>#VALUE!</v>
      </c>
      <c r="AOJ216" s="326" t="e">
        <f t="shared" ca="1" si="671"/>
        <v>#VALUE!</v>
      </c>
      <c r="AOK216" s="326" t="e">
        <f t="shared" ca="1" si="671"/>
        <v>#VALUE!</v>
      </c>
      <c r="AOL216" s="326" t="e">
        <f t="shared" ca="1" si="671"/>
        <v>#VALUE!</v>
      </c>
      <c r="AOM216" s="326" t="e">
        <f t="shared" ca="1" si="671"/>
        <v>#VALUE!</v>
      </c>
      <c r="AON216" s="326" t="e">
        <f t="shared" ca="1" si="671"/>
        <v>#VALUE!</v>
      </c>
      <c r="AOO216" s="326" t="e">
        <f t="shared" ca="1" si="671"/>
        <v>#VALUE!</v>
      </c>
      <c r="AOP216" s="326" t="e">
        <f t="shared" ca="1" si="671"/>
        <v>#VALUE!</v>
      </c>
      <c r="AOQ216" s="326" t="e">
        <f t="shared" ca="1" si="671"/>
        <v>#VALUE!</v>
      </c>
      <c r="AOR216" s="326" t="e">
        <f t="shared" ca="1" si="671"/>
        <v>#VALUE!</v>
      </c>
      <c r="AOS216" s="326" t="e">
        <f t="shared" ca="1" si="671"/>
        <v>#VALUE!</v>
      </c>
      <c r="AOT216" s="326" t="e">
        <f t="shared" ca="1" si="671"/>
        <v>#VALUE!</v>
      </c>
      <c r="AOU216" s="326" t="e">
        <f t="shared" ca="1" si="671"/>
        <v>#VALUE!</v>
      </c>
      <c r="AOV216" s="326" t="e">
        <f t="shared" ca="1" si="671"/>
        <v>#VALUE!</v>
      </c>
      <c r="AOW216" s="326" t="e">
        <f t="shared" ca="1" si="671"/>
        <v>#VALUE!</v>
      </c>
      <c r="AOX216" s="326" t="e">
        <f t="shared" ca="1" si="671"/>
        <v>#VALUE!</v>
      </c>
      <c r="AOY216" s="326" t="e">
        <f t="shared" ca="1" si="671"/>
        <v>#VALUE!</v>
      </c>
      <c r="AOZ216" s="326" t="e">
        <f t="shared" ca="1" si="671"/>
        <v>#VALUE!</v>
      </c>
      <c r="APA216" s="326" t="e">
        <f t="shared" ca="1" si="671"/>
        <v>#VALUE!</v>
      </c>
      <c r="APB216" s="326" t="e">
        <f t="shared" ca="1" si="671"/>
        <v>#VALUE!</v>
      </c>
      <c r="APC216" s="326" t="e">
        <f t="shared" ca="1" si="671"/>
        <v>#VALUE!</v>
      </c>
      <c r="APD216" s="326" t="e">
        <f t="shared" ca="1" si="671"/>
        <v>#VALUE!</v>
      </c>
      <c r="APE216" s="326" t="e">
        <f t="shared" ca="1" si="671"/>
        <v>#VALUE!</v>
      </c>
      <c r="APF216" s="326" t="e">
        <f t="shared" ca="1" si="671"/>
        <v>#VALUE!</v>
      </c>
      <c r="APG216" s="326" t="e">
        <f t="shared" ca="1" si="671"/>
        <v>#VALUE!</v>
      </c>
      <c r="APH216" s="326" t="e">
        <f t="shared" ca="1" si="671"/>
        <v>#VALUE!</v>
      </c>
      <c r="API216" s="326" t="e">
        <f t="shared" ca="1" si="671"/>
        <v>#VALUE!</v>
      </c>
      <c r="APJ216" s="326" t="e">
        <f t="shared" ca="1" si="671"/>
        <v>#VALUE!</v>
      </c>
      <c r="APK216" s="326" t="e">
        <f t="shared" ca="1" si="671"/>
        <v>#VALUE!</v>
      </c>
      <c r="APL216" s="326" t="e">
        <f t="shared" ca="1" si="671"/>
        <v>#VALUE!</v>
      </c>
      <c r="APM216" s="326" t="e">
        <f t="shared" ca="1" si="671"/>
        <v>#VALUE!</v>
      </c>
      <c r="APN216" s="326" t="e">
        <f t="shared" ca="1" si="671"/>
        <v>#VALUE!</v>
      </c>
      <c r="APO216" s="326" t="e">
        <f t="shared" ca="1" si="671"/>
        <v>#VALUE!</v>
      </c>
      <c r="APP216" s="326" t="e">
        <f t="shared" ca="1" si="671"/>
        <v>#VALUE!</v>
      </c>
      <c r="APQ216" s="326" t="e">
        <f t="shared" ca="1" si="671"/>
        <v>#VALUE!</v>
      </c>
      <c r="APR216" s="326" t="e">
        <f t="shared" ca="1" si="671"/>
        <v>#VALUE!</v>
      </c>
      <c r="APS216" s="326" t="e">
        <f t="shared" ca="1" si="671"/>
        <v>#VALUE!</v>
      </c>
      <c r="APT216" s="326" t="e">
        <f t="shared" ca="1" si="671"/>
        <v>#VALUE!</v>
      </c>
      <c r="APU216" s="326" t="e">
        <f t="shared" ca="1" si="671"/>
        <v>#VALUE!</v>
      </c>
      <c r="APV216" s="326" t="e">
        <f t="shared" ca="1" si="671"/>
        <v>#VALUE!</v>
      </c>
      <c r="APW216" s="326" t="e">
        <f t="shared" ca="1" si="671"/>
        <v>#VALUE!</v>
      </c>
      <c r="APX216" s="326" t="e">
        <f t="shared" ca="1" si="671"/>
        <v>#VALUE!</v>
      </c>
      <c r="APY216" s="326" t="e">
        <f t="shared" ca="1" si="671"/>
        <v>#VALUE!</v>
      </c>
      <c r="APZ216" s="326" t="e">
        <f t="shared" ca="1" si="671"/>
        <v>#VALUE!</v>
      </c>
      <c r="AQA216" s="326" t="e">
        <f t="shared" ca="1" si="671"/>
        <v>#VALUE!</v>
      </c>
      <c r="AQB216" s="326" t="e">
        <f t="shared" ca="1" si="671"/>
        <v>#VALUE!</v>
      </c>
      <c r="AQC216" s="326" t="e">
        <f t="shared" ca="1" si="671"/>
        <v>#VALUE!</v>
      </c>
      <c r="AQD216" s="326" t="e">
        <f t="shared" ca="1" si="671"/>
        <v>#VALUE!</v>
      </c>
      <c r="AQE216" s="326" t="e">
        <f t="shared" ca="1" si="671"/>
        <v>#VALUE!</v>
      </c>
      <c r="AQF216" s="326" t="e">
        <f t="shared" ca="1" si="671"/>
        <v>#VALUE!</v>
      </c>
      <c r="AQG216" s="326" t="e">
        <f t="shared" ca="1" si="671"/>
        <v>#VALUE!</v>
      </c>
      <c r="AQH216" s="326" t="e">
        <f t="shared" ca="1" si="671"/>
        <v>#VALUE!</v>
      </c>
      <c r="AQI216" s="326" t="e">
        <f t="shared" ca="1" si="671"/>
        <v>#VALUE!</v>
      </c>
      <c r="AQJ216" s="326" t="e">
        <f t="shared" ca="1" si="671"/>
        <v>#VALUE!</v>
      </c>
      <c r="AQK216" s="326" t="e">
        <f t="shared" ca="1" si="671"/>
        <v>#VALUE!</v>
      </c>
      <c r="AQL216" s="326" t="e">
        <f t="shared" ca="1" si="671"/>
        <v>#VALUE!</v>
      </c>
      <c r="AQM216" s="326" t="e">
        <f t="shared" ref="AQM216:ASX216" ca="1" si="672">IF(AQM215&gt;0,"Yes","No")</f>
        <v>#VALUE!</v>
      </c>
      <c r="AQN216" s="326" t="e">
        <f t="shared" ca="1" si="672"/>
        <v>#VALUE!</v>
      </c>
      <c r="AQO216" s="326" t="e">
        <f t="shared" ca="1" si="672"/>
        <v>#VALUE!</v>
      </c>
      <c r="AQP216" s="326" t="e">
        <f t="shared" ca="1" si="672"/>
        <v>#VALUE!</v>
      </c>
      <c r="AQQ216" s="326" t="e">
        <f t="shared" ca="1" si="672"/>
        <v>#VALUE!</v>
      </c>
      <c r="AQR216" s="326" t="e">
        <f t="shared" ca="1" si="672"/>
        <v>#VALUE!</v>
      </c>
      <c r="AQS216" s="326" t="e">
        <f t="shared" ca="1" si="672"/>
        <v>#VALUE!</v>
      </c>
      <c r="AQT216" s="326" t="e">
        <f t="shared" ca="1" si="672"/>
        <v>#VALUE!</v>
      </c>
      <c r="AQU216" s="326" t="e">
        <f t="shared" ca="1" si="672"/>
        <v>#VALUE!</v>
      </c>
      <c r="AQV216" s="326" t="e">
        <f t="shared" ca="1" si="672"/>
        <v>#VALUE!</v>
      </c>
      <c r="AQW216" s="326" t="e">
        <f t="shared" ca="1" si="672"/>
        <v>#VALUE!</v>
      </c>
      <c r="AQX216" s="326" t="e">
        <f t="shared" ca="1" si="672"/>
        <v>#VALUE!</v>
      </c>
      <c r="AQY216" s="326" t="e">
        <f t="shared" ca="1" si="672"/>
        <v>#VALUE!</v>
      </c>
      <c r="AQZ216" s="326" t="e">
        <f t="shared" ca="1" si="672"/>
        <v>#VALUE!</v>
      </c>
      <c r="ARA216" s="326" t="e">
        <f t="shared" ca="1" si="672"/>
        <v>#VALUE!</v>
      </c>
      <c r="ARB216" s="326" t="e">
        <f t="shared" ca="1" si="672"/>
        <v>#VALUE!</v>
      </c>
      <c r="ARC216" s="326" t="e">
        <f t="shared" ca="1" si="672"/>
        <v>#VALUE!</v>
      </c>
      <c r="ARD216" s="326" t="e">
        <f t="shared" ca="1" si="672"/>
        <v>#VALUE!</v>
      </c>
      <c r="ARE216" s="326" t="e">
        <f t="shared" ca="1" si="672"/>
        <v>#VALUE!</v>
      </c>
      <c r="ARF216" s="326" t="e">
        <f t="shared" ca="1" si="672"/>
        <v>#VALUE!</v>
      </c>
      <c r="ARG216" s="326" t="e">
        <f t="shared" ca="1" si="672"/>
        <v>#VALUE!</v>
      </c>
      <c r="ARH216" s="326" t="e">
        <f t="shared" ca="1" si="672"/>
        <v>#VALUE!</v>
      </c>
      <c r="ARI216" s="326" t="e">
        <f t="shared" ca="1" si="672"/>
        <v>#VALUE!</v>
      </c>
      <c r="ARJ216" s="326" t="e">
        <f t="shared" ca="1" si="672"/>
        <v>#VALUE!</v>
      </c>
      <c r="ARK216" s="326" t="e">
        <f t="shared" ca="1" si="672"/>
        <v>#VALUE!</v>
      </c>
      <c r="ARL216" s="326" t="e">
        <f t="shared" ca="1" si="672"/>
        <v>#VALUE!</v>
      </c>
      <c r="ARM216" s="326" t="e">
        <f t="shared" ca="1" si="672"/>
        <v>#VALUE!</v>
      </c>
      <c r="ARN216" s="326" t="e">
        <f t="shared" ca="1" si="672"/>
        <v>#VALUE!</v>
      </c>
      <c r="ARO216" s="326" t="e">
        <f t="shared" ca="1" si="672"/>
        <v>#VALUE!</v>
      </c>
      <c r="ARP216" s="326" t="e">
        <f t="shared" ca="1" si="672"/>
        <v>#VALUE!</v>
      </c>
      <c r="ARQ216" s="326" t="e">
        <f t="shared" ca="1" si="672"/>
        <v>#VALUE!</v>
      </c>
      <c r="ARR216" s="326" t="e">
        <f t="shared" ca="1" si="672"/>
        <v>#VALUE!</v>
      </c>
      <c r="ARS216" s="326" t="e">
        <f t="shared" ca="1" si="672"/>
        <v>#VALUE!</v>
      </c>
      <c r="ART216" s="326" t="e">
        <f t="shared" ca="1" si="672"/>
        <v>#VALUE!</v>
      </c>
      <c r="ARU216" s="326" t="e">
        <f t="shared" ca="1" si="672"/>
        <v>#VALUE!</v>
      </c>
      <c r="ARV216" s="326" t="e">
        <f t="shared" ca="1" si="672"/>
        <v>#VALUE!</v>
      </c>
      <c r="ARW216" s="326" t="e">
        <f t="shared" ca="1" si="672"/>
        <v>#VALUE!</v>
      </c>
      <c r="ARX216" s="326" t="e">
        <f t="shared" ca="1" si="672"/>
        <v>#VALUE!</v>
      </c>
      <c r="ARY216" s="326" t="e">
        <f t="shared" ca="1" si="672"/>
        <v>#VALUE!</v>
      </c>
      <c r="ARZ216" s="326" t="e">
        <f t="shared" ca="1" si="672"/>
        <v>#VALUE!</v>
      </c>
      <c r="ASA216" s="326" t="e">
        <f t="shared" ca="1" si="672"/>
        <v>#VALUE!</v>
      </c>
      <c r="ASB216" s="326" t="e">
        <f t="shared" ca="1" si="672"/>
        <v>#VALUE!</v>
      </c>
      <c r="ASC216" s="326" t="e">
        <f t="shared" ca="1" si="672"/>
        <v>#VALUE!</v>
      </c>
      <c r="ASD216" s="326" t="e">
        <f t="shared" ca="1" si="672"/>
        <v>#VALUE!</v>
      </c>
      <c r="ASE216" s="326" t="e">
        <f t="shared" ca="1" si="672"/>
        <v>#VALUE!</v>
      </c>
      <c r="ASF216" s="326" t="e">
        <f t="shared" ca="1" si="672"/>
        <v>#VALUE!</v>
      </c>
      <c r="ASG216" s="326" t="e">
        <f t="shared" ca="1" si="672"/>
        <v>#VALUE!</v>
      </c>
      <c r="ASH216" s="326" t="e">
        <f t="shared" ca="1" si="672"/>
        <v>#VALUE!</v>
      </c>
      <c r="ASI216" s="326" t="e">
        <f t="shared" ca="1" si="672"/>
        <v>#VALUE!</v>
      </c>
      <c r="ASJ216" s="326" t="e">
        <f t="shared" ca="1" si="672"/>
        <v>#VALUE!</v>
      </c>
      <c r="ASK216" s="326" t="e">
        <f t="shared" ca="1" si="672"/>
        <v>#VALUE!</v>
      </c>
      <c r="ASL216" s="326" t="e">
        <f t="shared" ca="1" si="672"/>
        <v>#VALUE!</v>
      </c>
      <c r="ASM216" s="326" t="e">
        <f t="shared" ca="1" si="672"/>
        <v>#VALUE!</v>
      </c>
      <c r="ASN216" s="326" t="e">
        <f t="shared" ca="1" si="672"/>
        <v>#VALUE!</v>
      </c>
      <c r="ASO216" s="326" t="e">
        <f t="shared" ca="1" si="672"/>
        <v>#VALUE!</v>
      </c>
      <c r="ASP216" s="326" t="e">
        <f t="shared" ca="1" si="672"/>
        <v>#VALUE!</v>
      </c>
      <c r="ASQ216" s="326" t="e">
        <f t="shared" ca="1" si="672"/>
        <v>#VALUE!</v>
      </c>
      <c r="ASR216" s="326" t="e">
        <f t="shared" ca="1" si="672"/>
        <v>#VALUE!</v>
      </c>
      <c r="ASS216" s="326" t="e">
        <f t="shared" ca="1" si="672"/>
        <v>#VALUE!</v>
      </c>
      <c r="AST216" s="326" t="e">
        <f t="shared" ca="1" si="672"/>
        <v>#VALUE!</v>
      </c>
      <c r="ASU216" s="326" t="e">
        <f t="shared" ca="1" si="672"/>
        <v>#VALUE!</v>
      </c>
      <c r="ASV216" s="326" t="e">
        <f t="shared" ca="1" si="672"/>
        <v>#VALUE!</v>
      </c>
      <c r="ASW216" s="326" t="e">
        <f t="shared" ca="1" si="672"/>
        <v>#VALUE!</v>
      </c>
      <c r="ASX216" s="326" t="e">
        <f t="shared" ca="1" si="672"/>
        <v>#VALUE!</v>
      </c>
      <c r="ASY216" s="326" t="e">
        <f t="shared" ref="ASY216:AUE216" ca="1" si="673">IF(ASY215&gt;0,"Yes","No")</f>
        <v>#VALUE!</v>
      </c>
      <c r="ASZ216" s="326" t="e">
        <f t="shared" ca="1" si="673"/>
        <v>#VALUE!</v>
      </c>
      <c r="ATA216" s="326" t="e">
        <f t="shared" ca="1" si="673"/>
        <v>#VALUE!</v>
      </c>
      <c r="ATB216" s="326" t="e">
        <f t="shared" ca="1" si="673"/>
        <v>#VALUE!</v>
      </c>
      <c r="ATC216" s="326" t="e">
        <f t="shared" ca="1" si="673"/>
        <v>#VALUE!</v>
      </c>
      <c r="ATD216" s="326" t="e">
        <f t="shared" ca="1" si="673"/>
        <v>#VALUE!</v>
      </c>
      <c r="ATE216" s="326" t="e">
        <f t="shared" ca="1" si="673"/>
        <v>#VALUE!</v>
      </c>
      <c r="ATF216" s="326" t="e">
        <f t="shared" ca="1" si="673"/>
        <v>#VALUE!</v>
      </c>
      <c r="ATG216" s="326" t="e">
        <f t="shared" ca="1" si="673"/>
        <v>#VALUE!</v>
      </c>
      <c r="ATH216" s="326" t="e">
        <f t="shared" ca="1" si="673"/>
        <v>#VALUE!</v>
      </c>
      <c r="ATI216" s="326" t="e">
        <f t="shared" ca="1" si="673"/>
        <v>#VALUE!</v>
      </c>
      <c r="ATJ216" s="326" t="e">
        <f t="shared" ca="1" si="673"/>
        <v>#VALUE!</v>
      </c>
      <c r="ATK216" s="326" t="e">
        <f t="shared" ca="1" si="673"/>
        <v>#VALUE!</v>
      </c>
      <c r="ATL216" s="326" t="e">
        <f t="shared" ca="1" si="673"/>
        <v>#VALUE!</v>
      </c>
      <c r="ATM216" s="326" t="e">
        <f t="shared" ca="1" si="673"/>
        <v>#VALUE!</v>
      </c>
      <c r="ATN216" s="326" t="e">
        <f t="shared" ca="1" si="673"/>
        <v>#VALUE!</v>
      </c>
      <c r="ATO216" s="326" t="e">
        <f t="shared" ca="1" si="673"/>
        <v>#VALUE!</v>
      </c>
      <c r="ATP216" s="326" t="e">
        <f t="shared" ca="1" si="673"/>
        <v>#VALUE!</v>
      </c>
      <c r="ATQ216" s="326" t="e">
        <f t="shared" ca="1" si="673"/>
        <v>#VALUE!</v>
      </c>
      <c r="ATR216" s="326" t="e">
        <f t="shared" ca="1" si="673"/>
        <v>#VALUE!</v>
      </c>
      <c r="ATS216" s="326" t="e">
        <f t="shared" ca="1" si="673"/>
        <v>#VALUE!</v>
      </c>
      <c r="ATT216" s="326" t="e">
        <f t="shared" ca="1" si="673"/>
        <v>#VALUE!</v>
      </c>
      <c r="ATU216" s="326" t="e">
        <f t="shared" ca="1" si="673"/>
        <v>#VALUE!</v>
      </c>
      <c r="ATV216" s="326" t="e">
        <f t="shared" ca="1" si="673"/>
        <v>#VALUE!</v>
      </c>
      <c r="ATW216" s="326" t="e">
        <f t="shared" ca="1" si="673"/>
        <v>#VALUE!</v>
      </c>
      <c r="ATX216" s="326" t="e">
        <f t="shared" ca="1" si="673"/>
        <v>#VALUE!</v>
      </c>
      <c r="ATY216" s="326" t="e">
        <f t="shared" ca="1" si="673"/>
        <v>#VALUE!</v>
      </c>
      <c r="ATZ216" s="326" t="e">
        <f t="shared" ca="1" si="673"/>
        <v>#VALUE!</v>
      </c>
      <c r="AUA216" s="326" t="e">
        <f t="shared" ca="1" si="673"/>
        <v>#VALUE!</v>
      </c>
      <c r="AUB216" s="326" t="e">
        <f t="shared" ca="1" si="673"/>
        <v>#VALUE!</v>
      </c>
      <c r="AUC216" s="326" t="e">
        <f t="shared" ca="1" si="673"/>
        <v>#VALUE!</v>
      </c>
      <c r="AUD216" s="326" t="e">
        <f t="shared" ca="1" si="673"/>
        <v>#VALUE!</v>
      </c>
      <c r="AUE216" s="327" t="e">
        <f t="shared" ca="1" si="673"/>
        <v>#VALUE!</v>
      </c>
      <c r="AUG216" s="597"/>
    </row>
    <row r="217" spans="2:1229" ht="15.75" thickTop="1" x14ac:dyDescent="0.25"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  <c r="AS217" s="7"/>
      <c r="AT217" s="7"/>
      <c r="AU217" s="7"/>
      <c r="AV217" s="7"/>
      <c r="AW217" s="7"/>
      <c r="AX217" s="7"/>
      <c r="AY217" s="7"/>
      <c r="AZ217" s="7"/>
      <c r="BA217" s="7"/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L217" s="7"/>
      <c r="BM217" s="7"/>
      <c r="BN217" s="7"/>
      <c r="BO217" s="7"/>
      <c r="BP217" s="7"/>
      <c r="BQ217" s="7"/>
      <c r="BR217" s="7"/>
      <c r="BS217" s="7"/>
      <c r="BT217" s="7"/>
      <c r="BU217" s="7"/>
      <c r="BV217" s="7"/>
      <c r="BW217" s="7"/>
      <c r="BX217" s="7"/>
      <c r="BY217" s="7"/>
      <c r="BZ217" s="7"/>
      <c r="CA217" s="7"/>
      <c r="CB217" s="7"/>
      <c r="CC217" s="7"/>
      <c r="CD217" s="7"/>
      <c r="CE217" s="7"/>
      <c r="CF217" s="7"/>
      <c r="CG217" s="7"/>
      <c r="CH217" s="7"/>
      <c r="CI217" s="7"/>
      <c r="CJ217" s="7"/>
      <c r="CK217" s="7"/>
      <c r="CL217" s="7"/>
      <c r="CM217" s="7"/>
      <c r="CN217" s="7"/>
      <c r="CO217" s="7"/>
      <c r="CP217" s="7"/>
      <c r="CQ217" s="7"/>
      <c r="CR217" s="7"/>
      <c r="CS217" s="7"/>
      <c r="CT217" s="7"/>
      <c r="CU217" s="7"/>
      <c r="CV217" s="7"/>
      <c r="CW217" s="7"/>
      <c r="CX217" s="7"/>
      <c r="CY217" s="7"/>
      <c r="CZ217" s="7"/>
      <c r="DA217" s="7"/>
      <c r="DB217" s="7"/>
      <c r="DC217" s="7"/>
      <c r="DD217" s="7"/>
      <c r="DE217" s="7"/>
      <c r="DF217" s="7"/>
      <c r="DG217" s="7"/>
      <c r="DH217" s="7"/>
      <c r="DI217" s="7"/>
      <c r="DJ217" s="7"/>
      <c r="DK217" s="7"/>
      <c r="DL217" s="7"/>
      <c r="DM217" s="7"/>
      <c r="DN217" s="7"/>
      <c r="DO217" s="7"/>
      <c r="DP217" s="7"/>
      <c r="DQ217" s="7"/>
      <c r="DR217" s="7"/>
      <c r="DS217" s="7"/>
      <c r="DT217" s="7"/>
      <c r="DU217" s="7"/>
      <c r="DV217" s="7"/>
      <c r="DW217" s="7"/>
      <c r="DX217" s="7"/>
      <c r="DY217" s="7"/>
      <c r="DZ217" s="7"/>
      <c r="EA217" s="7"/>
      <c r="EB217" s="7"/>
      <c r="EC217" s="7"/>
      <c r="ED217" s="7"/>
      <c r="EE217" s="7"/>
      <c r="EF217" s="7"/>
      <c r="EG217" s="7"/>
      <c r="EH217" s="7"/>
      <c r="EI217" s="7"/>
      <c r="EJ217" s="7"/>
      <c r="EK217" s="7"/>
      <c r="EL217" s="7"/>
      <c r="EM217" s="7"/>
      <c r="EN217" s="7"/>
      <c r="EO217" s="7"/>
      <c r="EP217" s="7"/>
      <c r="EQ217" s="7"/>
      <c r="ER217" s="7"/>
      <c r="ES217" s="7"/>
      <c r="ET217" s="7"/>
      <c r="EU217" s="7"/>
      <c r="EV217" s="7"/>
      <c r="EW217" s="7"/>
      <c r="EX217" s="7"/>
      <c r="EY217" s="7"/>
      <c r="EZ217" s="7"/>
      <c r="FA217" s="7"/>
      <c r="FB217" s="7"/>
      <c r="FC217" s="7"/>
      <c r="FD217" s="7"/>
      <c r="FE217" s="7"/>
      <c r="FF217" s="7"/>
      <c r="FG217" s="7"/>
      <c r="FH217" s="7"/>
      <c r="FI217" s="7"/>
      <c r="FJ217" s="7"/>
      <c r="FK217" s="7"/>
      <c r="FL217" s="7"/>
      <c r="FM217" s="7"/>
      <c r="FN217" s="7"/>
      <c r="FO217" s="7"/>
      <c r="FP217" s="7"/>
      <c r="FQ217" s="7"/>
      <c r="FR217" s="7"/>
      <c r="FS217" s="7"/>
      <c r="FT217" s="7"/>
      <c r="FU217" s="7"/>
      <c r="FV217" s="7"/>
      <c r="FW217" s="7"/>
      <c r="FX217" s="7"/>
      <c r="FY217" s="7"/>
      <c r="FZ217" s="7"/>
      <c r="GA217" s="7"/>
      <c r="GB217" s="7"/>
      <c r="GC217" s="7"/>
      <c r="GD217" s="7"/>
      <c r="GE217" s="7"/>
      <c r="GF217" s="7"/>
      <c r="GG217" s="7"/>
      <c r="GH217" s="7"/>
      <c r="GI217" s="7"/>
      <c r="GJ217" s="7"/>
      <c r="GK217" s="7"/>
      <c r="GL217" s="7"/>
      <c r="GM217" s="7"/>
      <c r="GN217" s="7"/>
      <c r="GO217" s="7"/>
      <c r="GP217" s="7"/>
      <c r="GQ217" s="7"/>
      <c r="GR217" s="7"/>
      <c r="GS217" s="7"/>
      <c r="GT217" s="7"/>
      <c r="GU217" s="7"/>
      <c r="GV217" s="7"/>
      <c r="GW217" s="7"/>
      <c r="GX217" s="7"/>
      <c r="GY217" s="7"/>
      <c r="GZ217" s="7"/>
      <c r="HA217" s="7"/>
      <c r="HB217" s="7"/>
      <c r="HC217" s="7"/>
      <c r="HD217" s="7"/>
      <c r="HE217" s="7"/>
      <c r="HF217" s="7"/>
      <c r="HG217" s="7"/>
      <c r="HH217" s="7"/>
      <c r="HI217" s="7"/>
      <c r="HJ217" s="7"/>
      <c r="HK217" s="7"/>
      <c r="HL217" s="7"/>
      <c r="HM217" s="7"/>
      <c r="HN217" s="7"/>
      <c r="HO217" s="7"/>
      <c r="HP217" s="7"/>
      <c r="HQ217" s="7"/>
      <c r="HR217" s="7"/>
      <c r="HS217" s="7"/>
      <c r="HT217" s="7"/>
      <c r="HU217" s="7"/>
      <c r="HV217" s="7"/>
      <c r="HW217" s="7"/>
      <c r="HX217" s="7"/>
      <c r="HY217" s="7"/>
      <c r="HZ217" s="7"/>
      <c r="IA217" s="7"/>
      <c r="IB217" s="7"/>
      <c r="IC217" s="7"/>
      <c r="ID217" s="7"/>
      <c r="IE217" s="7"/>
      <c r="IF217" s="7"/>
      <c r="IG217" s="7"/>
      <c r="IH217" s="7"/>
      <c r="II217" s="7"/>
      <c r="IJ217" s="7"/>
      <c r="IK217" s="7"/>
      <c r="IL217" s="7"/>
      <c r="IM217" s="7"/>
      <c r="IN217" s="7"/>
      <c r="IO217" s="7"/>
      <c r="IP217" s="7"/>
      <c r="IQ217" s="7"/>
      <c r="IR217" s="7"/>
      <c r="IS217" s="7"/>
      <c r="IT217" s="7"/>
      <c r="IU217" s="7"/>
      <c r="IV217" s="7"/>
      <c r="IW217" s="7"/>
      <c r="IX217" s="7"/>
      <c r="IY217" s="7"/>
      <c r="IZ217" s="7"/>
      <c r="JA217" s="7"/>
      <c r="JB217" s="7"/>
      <c r="JC217" s="7"/>
      <c r="JD217" s="7"/>
      <c r="JE217" s="7"/>
      <c r="JF217" s="7"/>
      <c r="JG217" s="7"/>
      <c r="JH217" s="7"/>
      <c r="JI217" s="7"/>
      <c r="JJ217" s="7"/>
      <c r="JK217" s="7"/>
      <c r="JL217" s="7"/>
      <c r="JM217" s="7"/>
      <c r="JN217" s="7"/>
      <c r="JO217" s="7"/>
      <c r="JP217" s="7"/>
      <c r="JQ217" s="7"/>
      <c r="JR217" s="7"/>
      <c r="JS217" s="7"/>
      <c r="JT217" s="7"/>
      <c r="JU217" s="7"/>
      <c r="JV217" s="7"/>
      <c r="JW217" s="7"/>
      <c r="JX217" s="7"/>
      <c r="JY217" s="7"/>
      <c r="JZ217" s="7"/>
      <c r="KA217" s="7"/>
      <c r="KB217" s="7"/>
      <c r="KC217" s="7"/>
      <c r="KD217" s="7"/>
      <c r="KE217" s="7"/>
      <c r="KF217" s="7"/>
      <c r="KG217" s="7"/>
      <c r="KH217" s="7"/>
      <c r="KI217" s="7"/>
      <c r="KJ217" s="7"/>
      <c r="KK217" s="7"/>
      <c r="KL217" s="7"/>
      <c r="KM217" s="7"/>
      <c r="KN217" s="7"/>
      <c r="KO217" s="7"/>
      <c r="KP217" s="7"/>
      <c r="KQ217" s="7"/>
      <c r="KR217" s="7"/>
      <c r="KS217" s="7"/>
      <c r="KT217" s="7"/>
      <c r="KU217" s="7"/>
      <c r="KV217" s="7"/>
      <c r="KW217" s="7"/>
      <c r="KX217" s="7"/>
      <c r="KY217" s="7"/>
      <c r="KZ217" s="7"/>
      <c r="LA217" s="7"/>
      <c r="LB217" s="7"/>
      <c r="LC217" s="7"/>
      <c r="LD217" s="7"/>
      <c r="LE217" s="7"/>
      <c r="LF217" s="7"/>
      <c r="LG217" s="7"/>
      <c r="LH217" s="7"/>
      <c r="LI217" s="7"/>
      <c r="LJ217" s="7"/>
      <c r="LK217" s="7"/>
      <c r="LL217" s="7"/>
      <c r="LM217" s="7"/>
      <c r="LN217" s="7"/>
      <c r="LO217" s="7"/>
      <c r="LP217" s="7"/>
      <c r="LQ217" s="7"/>
      <c r="LR217" s="7"/>
      <c r="LS217" s="7"/>
      <c r="LT217" s="7"/>
      <c r="LU217" s="7"/>
      <c r="LV217" s="7"/>
      <c r="LW217" s="7"/>
      <c r="LX217" s="7"/>
      <c r="LY217" s="7"/>
      <c r="LZ217" s="7"/>
      <c r="MA217" s="7"/>
      <c r="MB217" s="7"/>
      <c r="MC217" s="7"/>
      <c r="MD217" s="7"/>
      <c r="ME217" s="7"/>
      <c r="MF217" s="7"/>
      <c r="MG217" s="7"/>
      <c r="MH217" s="7"/>
      <c r="MI217" s="7"/>
      <c r="MJ217" s="7"/>
      <c r="MK217" s="7"/>
      <c r="ML217" s="7"/>
      <c r="MM217" s="7"/>
      <c r="MN217" s="7"/>
      <c r="MO217" s="7"/>
      <c r="MP217" s="7"/>
      <c r="MQ217" s="7"/>
      <c r="MR217" s="7"/>
      <c r="MS217" s="7"/>
      <c r="MT217" s="7"/>
      <c r="MU217" s="7"/>
      <c r="MV217" s="7"/>
      <c r="MW217" s="7"/>
      <c r="MX217" s="7"/>
      <c r="MY217" s="7"/>
      <c r="MZ217" s="7"/>
      <c r="NA217" s="7"/>
      <c r="NB217" s="7"/>
      <c r="NC217" s="7"/>
      <c r="ND217" s="7"/>
      <c r="NE217" s="7"/>
      <c r="NF217" s="7"/>
      <c r="NG217" s="7"/>
      <c r="NH217" s="7"/>
      <c r="NI217" s="7"/>
      <c r="NJ217" s="7"/>
      <c r="NK217" s="7"/>
      <c r="NL217" s="7"/>
      <c r="NM217" s="7"/>
      <c r="NN217" s="7"/>
      <c r="NO217" s="7"/>
      <c r="NP217" s="7"/>
      <c r="NQ217" s="7"/>
      <c r="NR217" s="7"/>
      <c r="NS217" s="7"/>
      <c r="NT217" s="7"/>
      <c r="NU217" s="7"/>
      <c r="NV217" s="7"/>
      <c r="NW217" s="7"/>
      <c r="NX217" s="7"/>
      <c r="NY217" s="7"/>
      <c r="NZ217" s="7"/>
      <c r="OA217" s="7"/>
      <c r="OB217" s="7"/>
      <c r="OC217" s="7"/>
      <c r="OD217" s="7"/>
      <c r="OE217" s="7"/>
      <c r="OF217" s="7"/>
      <c r="OG217" s="7"/>
      <c r="OH217" s="7"/>
      <c r="OI217" s="7"/>
      <c r="OJ217" s="7"/>
      <c r="OK217" s="7"/>
      <c r="OL217" s="7"/>
      <c r="OM217" s="7"/>
      <c r="ON217" s="7"/>
      <c r="OO217" s="7"/>
      <c r="OP217" s="7"/>
      <c r="OQ217" s="7"/>
      <c r="OR217" s="7"/>
      <c r="OS217" s="7"/>
      <c r="OT217" s="7"/>
      <c r="OU217" s="7"/>
      <c r="OV217" s="7"/>
      <c r="OW217" s="7"/>
      <c r="OX217" s="7"/>
      <c r="OY217" s="7"/>
      <c r="OZ217" s="7"/>
      <c r="PA217" s="7"/>
      <c r="PB217" s="7"/>
      <c r="PC217" s="7"/>
      <c r="PD217" s="7"/>
      <c r="PE217" s="7"/>
      <c r="PF217" s="7"/>
      <c r="PG217" s="7"/>
      <c r="PH217" s="7"/>
      <c r="PI217" s="7"/>
      <c r="PJ217" s="7"/>
      <c r="PK217" s="7"/>
      <c r="PL217" s="7"/>
      <c r="PM217" s="7"/>
      <c r="PN217" s="7"/>
      <c r="PO217" s="7"/>
      <c r="PP217" s="7"/>
      <c r="PQ217" s="7"/>
      <c r="PR217" s="7"/>
      <c r="PS217" s="7"/>
      <c r="PT217" s="7"/>
      <c r="PU217" s="7"/>
      <c r="PV217" s="7"/>
      <c r="PW217" s="7"/>
      <c r="PX217" s="7"/>
      <c r="PY217" s="7"/>
      <c r="PZ217" s="7"/>
      <c r="QA217" s="7"/>
      <c r="QB217" s="7"/>
      <c r="QC217" s="7"/>
      <c r="QD217" s="7"/>
      <c r="QE217" s="7"/>
      <c r="QF217" s="7"/>
      <c r="QG217" s="7"/>
      <c r="QH217" s="7"/>
      <c r="QI217" s="7"/>
      <c r="QJ217" s="7"/>
      <c r="QK217" s="7"/>
      <c r="QL217" s="7"/>
      <c r="QM217" s="7"/>
      <c r="QN217" s="7"/>
      <c r="QO217" s="7"/>
      <c r="QP217" s="7"/>
      <c r="QQ217" s="7"/>
      <c r="QR217" s="7"/>
      <c r="QS217" s="7"/>
      <c r="QT217" s="7"/>
      <c r="QU217" s="7"/>
      <c r="QV217" s="7"/>
      <c r="QW217" s="7"/>
      <c r="QX217" s="7"/>
      <c r="QY217" s="7"/>
      <c r="QZ217" s="7"/>
      <c r="RA217" s="7"/>
      <c r="RB217" s="7"/>
      <c r="RC217" s="7"/>
      <c r="RD217" s="7"/>
      <c r="RE217" s="7"/>
      <c r="RF217" s="7"/>
      <c r="RG217" s="7"/>
      <c r="RH217" s="7"/>
      <c r="RI217" s="7"/>
      <c r="RJ217" s="7"/>
      <c r="RK217" s="7"/>
      <c r="RL217" s="7"/>
      <c r="RM217" s="7"/>
      <c r="RN217" s="7"/>
      <c r="RO217" s="7"/>
      <c r="RP217" s="7"/>
      <c r="RQ217" s="7"/>
      <c r="RR217" s="7"/>
      <c r="RS217" s="7"/>
      <c r="RT217" s="7"/>
      <c r="RU217" s="7"/>
      <c r="RV217" s="7"/>
      <c r="RW217" s="7"/>
      <c r="RX217" s="7"/>
      <c r="RY217" s="7"/>
      <c r="RZ217" s="7"/>
      <c r="SA217" s="7"/>
      <c r="SB217" s="7"/>
      <c r="SC217" s="7"/>
      <c r="SD217" s="7"/>
      <c r="SE217" s="7"/>
      <c r="SF217" s="7"/>
      <c r="SG217" s="7"/>
      <c r="SH217" s="7"/>
      <c r="SI217" s="7"/>
      <c r="SJ217" s="7"/>
      <c r="SK217" s="7"/>
      <c r="SL217" s="7"/>
      <c r="SM217" s="7"/>
      <c r="SN217" s="7"/>
      <c r="SO217" s="7"/>
      <c r="SP217" s="7"/>
      <c r="SQ217" s="7"/>
      <c r="SR217" s="7"/>
      <c r="SS217" s="7"/>
      <c r="ST217" s="7"/>
      <c r="SU217" s="7"/>
      <c r="SV217" s="7"/>
      <c r="SW217" s="7"/>
      <c r="SX217" s="7"/>
      <c r="SY217" s="7"/>
      <c r="SZ217" s="7"/>
      <c r="TA217" s="7"/>
      <c r="TB217" s="7"/>
      <c r="TC217" s="7"/>
      <c r="TD217" s="7"/>
      <c r="TE217" s="7"/>
      <c r="TF217" s="7"/>
      <c r="TG217" s="7"/>
      <c r="TH217" s="7"/>
      <c r="TI217" s="7"/>
      <c r="TJ217" s="7"/>
      <c r="TK217" s="7"/>
      <c r="TL217" s="7"/>
      <c r="TM217" s="7"/>
      <c r="TN217" s="7"/>
      <c r="TO217" s="7"/>
      <c r="TP217" s="7"/>
      <c r="TQ217" s="7"/>
      <c r="TR217" s="7"/>
      <c r="TS217" s="7"/>
      <c r="TT217" s="7"/>
      <c r="TU217" s="7"/>
      <c r="TV217" s="7"/>
      <c r="TW217" s="7"/>
      <c r="TX217" s="7"/>
      <c r="TY217" s="7"/>
      <c r="TZ217" s="7"/>
      <c r="UA217" s="7"/>
      <c r="UB217" s="7"/>
      <c r="UC217" s="7"/>
      <c r="UD217" s="7"/>
      <c r="UE217" s="7"/>
      <c r="UF217" s="7"/>
      <c r="UG217" s="7"/>
      <c r="UH217" s="7"/>
      <c r="UI217" s="7"/>
      <c r="UJ217" s="7"/>
      <c r="UK217" s="7"/>
      <c r="UL217" s="7"/>
      <c r="UM217" s="7"/>
      <c r="UN217" s="7"/>
      <c r="UO217" s="7"/>
      <c r="UP217" s="7"/>
      <c r="UQ217" s="7"/>
      <c r="UR217" s="7"/>
      <c r="US217" s="7"/>
      <c r="UT217" s="7"/>
      <c r="UU217" s="7"/>
      <c r="UV217" s="7"/>
      <c r="UW217" s="7"/>
      <c r="UX217" s="7"/>
      <c r="UY217" s="7"/>
      <c r="UZ217" s="7"/>
      <c r="VA217" s="7"/>
      <c r="VB217" s="7"/>
      <c r="VC217" s="7"/>
      <c r="VD217" s="7"/>
      <c r="VE217" s="7"/>
      <c r="VF217" s="7"/>
      <c r="VG217" s="7"/>
      <c r="VH217" s="7"/>
      <c r="VI217" s="7"/>
      <c r="VJ217" s="7"/>
      <c r="VK217" s="7"/>
      <c r="VL217" s="7"/>
      <c r="VM217" s="7"/>
      <c r="VN217" s="7"/>
      <c r="VO217" s="7"/>
      <c r="VP217" s="7"/>
      <c r="VQ217" s="7"/>
      <c r="VR217" s="7"/>
      <c r="VS217" s="7"/>
      <c r="VT217" s="7"/>
      <c r="VU217" s="7"/>
      <c r="VV217" s="7"/>
      <c r="VW217" s="7"/>
      <c r="VX217" s="7"/>
      <c r="VY217" s="7"/>
      <c r="VZ217" s="7"/>
      <c r="WA217" s="7"/>
      <c r="WB217" s="7"/>
      <c r="WC217" s="7"/>
      <c r="WD217" s="7"/>
      <c r="WE217" s="7"/>
      <c r="WF217" s="7"/>
      <c r="WG217" s="7"/>
      <c r="WH217" s="7"/>
      <c r="WI217" s="7"/>
      <c r="WJ217" s="7"/>
      <c r="WK217" s="7"/>
      <c r="WL217" s="7"/>
      <c r="WM217" s="7"/>
      <c r="WN217" s="7"/>
      <c r="WO217" s="7"/>
      <c r="WP217" s="7"/>
      <c r="WQ217" s="7"/>
      <c r="WR217" s="7"/>
      <c r="WS217" s="7"/>
      <c r="WT217" s="7"/>
      <c r="WU217" s="7"/>
      <c r="WV217" s="7"/>
      <c r="WW217" s="7"/>
      <c r="WX217" s="7"/>
      <c r="WY217" s="7"/>
      <c r="WZ217" s="7"/>
      <c r="XA217" s="7"/>
      <c r="XB217" s="7"/>
      <c r="XC217" s="7"/>
      <c r="XD217" s="7"/>
      <c r="XE217" s="7"/>
      <c r="XF217" s="7"/>
      <c r="XG217" s="7"/>
      <c r="XH217" s="7"/>
      <c r="XI217" s="7"/>
      <c r="XJ217" s="7"/>
      <c r="XK217" s="7"/>
      <c r="XL217" s="7"/>
      <c r="XM217" s="7"/>
      <c r="XN217" s="7"/>
      <c r="XO217" s="7"/>
      <c r="XP217" s="7"/>
      <c r="XQ217" s="7"/>
      <c r="XR217" s="7"/>
      <c r="XS217" s="7"/>
      <c r="XT217" s="7"/>
      <c r="XU217" s="7"/>
      <c r="XV217" s="7"/>
      <c r="XW217" s="7"/>
      <c r="XX217" s="7"/>
      <c r="XY217" s="7"/>
      <c r="XZ217" s="7"/>
      <c r="YA217" s="7"/>
      <c r="YB217" s="7"/>
      <c r="YC217" s="7"/>
      <c r="YD217" s="7"/>
      <c r="YE217" s="7"/>
      <c r="YF217" s="7"/>
      <c r="YG217" s="7"/>
      <c r="YH217" s="7"/>
      <c r="YI217" s="7"/>
      <c r="YJ217" s="7"/>
      <c r="YK217" s="7"/>
      <c r="YL217" s="7"/>
      <c r="YM217" s="7"/>
      <c r="YN217" s="7"/>
      <c r="YO217" s="7"/>
      <c r="YP217" s="7"/>
      <c r="YQ217" s="7"/>
      <c r="YR217" s="7"/>
      <c r="YS217" s="7"/>
      <c r="YT217" s="7"/>
      <c r="YU217" s="7"/>
      <c r="YV217" s="7"/>
      <c r="YW217" s="7"/>
      <c r="YX217" s="7"/>
      <c r="YY217" s="7"/>
      <c r="YZ217" s="7"/>
      <c r="ZA217" s="7"/>
      <c r="ZB217" s="7"/>
      <c r="ZC217" s="7"/>
      <c r="ZD217" s="7"/>
      <c r="ZE217" s="7"/>
      <c r="ZF217" s="7"/>
      <c r="ZG217" s="7"/>
      <c r="ZH217" s="7"/>
      <c r="ZI217" s="7"/>
      <c r="ZJ217" s="7"/>
      <c r="ZK217" s="7"/>
      <c r="ZL217" s="7"/>
      <c r="ZM217" s="7"/>
      <c r="ZN217" s="7"/>
      <c r="ZO217" s="7"/>
      <c r="ZP217" s="7"/>
      <c r="ZQ217" s="7"/>
      <c r="ZR217" s="7"/>
      <c r="ZS217" s="7"/>
      <c r="ZT217" s="7"/>
      <c r="ZU217" s="7"/>
      <c r="ZV217" s="7"/>
      <c r="ZW217" s="7"/>
      <c r="ZX217" s="7"/>
      <c r="ZY217" s="7"/>
      <c r="ZZ217" s="7"/>
      <c r="AAA217" s="7"/>
      <c r="AAB217" s="7"/>
      <c r="AAC217" s="7"/>
      <c r="AAD217" s="7"/>
      <c r="AAE217" s="7"/>
      <c r="AAF217" s="7"/>
      <c r="AAG217" s="7"/>
      <c r="AAH217" s="7"/>
      <c r="AAI217" s="7"/>
      <c r="AAJ217" s="7"/>
      <c r="AAK217" s="7"/>
      <c r="AAL217" s="7"/>
      <c r="AAM217" s="7"/>
      <c r="AAN217" s="7"/>
      <c r="AAO217" s="7"/>
      <c r="AAP217" s="7"/>
      <c r="AAQ217" s="7"/>
      <c r="AAR217" s="7"/>
      <c r="AAS217" s="7"/>
      <c r="AAT217" s="7"/>
      <c r="AAU217" s="7"/>
      <c r="AAV217" s="7"/>
      <c r="AAW217" s="7"/>
      <c r="AAX217" s="7"/>
      <c r="AAY217" s="7"/>
      <c r="AAZ217" s="7"/>
      <c r="ABA217" s="7"/>
      <c r="ABB217" s="7"/>
      <c r="ABC217" s="7"/>
      <c r="ABD217" s="7"/>
      <c r="ABE217" s="7"/>
      <c r="ABF217" s="7"/>
      <c r="ABG217" s="7"/>
      <c r="ABH217" s="7"/>
      <c r="ABI217" s="7"/>
      <c r="ABJ217" s="7"/>
      <c r="ABK217" s="7"/>
      <c r="ABL217" s="7"/>
      <c r="ABM217" s="7"/>
      <c r="ABN217" s="7"/>
      <c r="ABO217" s="7"/>
      <c r="ABP217" s="7"/>
      <c r="ABQ217" s="7"/>
      <c r="ABR217" s="7"/>
      <c r="ABS217" s="7"/>
      <c r="ABT217" s="7"/>
      <c r="ABU217" s="7"/>
      <c r="ABV217" s="7"/>
      <c r="ABW217" s="7"/>
      <c r="ABX217" s="7"/>
      <c r="ABY217" s="7"/>
      <c r="ABZ217" s="7"/>
      <c r="ACA217" s="7"/>
      <c r="ACB217" s="7"/>
      <c r="ACC217" s="7"/>
      <c r="ACD217" s="7"/>
      <c r="ACE217" s="7"/>
      <c r="ACF217" s="7"/>
      <c r="ACG217" s="7"/>
      <c r="ACH217" s="7"/>
      <c r="ACI217" s="7"/>
      <c r="ACJ217" s="7"/>
      <c r="ACK217" s="7"/>
      <c r="ACL217" s="7"/>
      <c r="ACM217" s="7"/>
      <c r="ACN217" s="7"/>
      <c r="ACO217" s="7"/>
      <c r="ACP217" s="7"/>
      <c r="ACQ217" s="7"/>
      <c r="ACR217" s="7"/>
      <c r="ACS217" s="7"/>
      <c r="ACT217" s="7"/>
      <c r="ACU217" s="7"/>
      <c r="ACV217" s="7"/>
      <c r="ACW217" s="7"/>
      <c r="ACX217" s="7"/>
      <c r="ACY217" s="7"/>
      <c r="ACZ217" s="7"/>
      <c r="ADA217" s="7"/>
      <c r="ADB217" s="7"/>
      <c r="ADC217" s="7"/>
      <c r="ADD217" s="7"/>
      <c r="ADE217" s="7"/>
      <c r="ADF217" s="7"/>
      <c r="ADG217" s="7"/>
      <c r="ADH217" s="7"/>
      <c r="ADI217" s="7"/>
      <c r="ADJ217" s="7"/>
      <c r="ADK217" s="7"/>
      <c r="ADL217" s="7"/>
      <c r="ADM217" s="7"/>
      <c r="ADN217" s="7"/>
      <c r="ADO217" s="7"/>
      <c r="ADP217" s="7"/>
      <c r="ADQ217" s="7"/>
      <c r="ADR217" s="7"/>
      <c r="ADS217" s="7"/>
      <c r="ADT217" s="7"/>
      <c r="ADU217" s="7"/>
      <c r="ADV217" s="7"/>
      <c r="ADW217" s="7"/>
      <c r="ADX217" s="7"/>
      <c r="ADY217" s="7"/>
      <c r="ADZ217" s="7"/>
      <c r="AEA217" s="7"/>
      <c r="AEB217" s="7"/>
      <c r="AEC217" s="7"/>
      <c r="AED217" s="7"/>
      <c r="AEE217" s="7"/>
      <c r="AEF217" s="7"/>
      <c r="AEG217" s="7"/>
      <c r="AEH217" s="7"/>
      <c r="AEI217" s="7"/>
      <c r="AEJ217" s="7"/>
      <c r="AEK217" s="7"/>
      <c r="AEL217" s="7"/>
      <c r="AEM217" s="7"/>
      <c r="AEN217" s="7"/>
      <c r="AEO217" s="7"/>
      <c r="AEP217" s="7"/>
      <c r="AEQ217" s="7"/>
      <c r="AER217" s="7"/>
      <c r="AES217" s="7"/>
      <c r="AET217" s="7"/>
      <c r="AEU217" s="7"/>
      <c r="AEV217" s="7"/>
      <c r="AEW217" s="7"/>
      <c r="AEX217" s="7"/>
      <c r="AEY217" s="7"/>
      <c r="AEZ217" s="7"/>
      <c r="AFA217" s="7"/>
      <c r="AFB217" s="7"/>
      <c r="AFC217" s="7"/>
      <c r="AFD217" s="7"/>
      <c r="AFE217" s="7"/>
      <c r="AFF217" s="7"/>
      <c r="AFG217" s="7"/>
      <c r="AFH217" s="7"/>
      <c r="AFI217" s="7"/>
      <c r="AFJ217" s="7"/>
      <c r="AFK217" s="7"/>
      <c r="AFL217" s="7"/>
      <c r="AFM217" s="7"/>
      <c r="AFN217" s="7"/>
      <c r="AFO217" s="7"/>
      <c r="AFP217" s="7"/>
      <c r="AFQ217" s="7"/>
      <c r="AFR217" s="7"/>
      <c r="AFS217" s="7"/>
      <c r="AFT217" s="7"/>
      <c r="AFU217" s="7"/>
      <c r="AFV217" s="7"/>
      <c r="AFW217" s="7"/>
      <c r="AFX217" s="7"/>
      <c r="AFY217" s="7"/>
      <c r="AFZ217" s="7"/>
      <c r="AGA217" s="7"/>
      <c r="AGB217" s="7"/>
      <c r="AGC217" s="7"/>
      <c r="AGD217" s="7"/>
      <c r="AGE217" s="7"/>
      <c r="AGF217" s="7"/>
      <c r="AGG217" s="7"/>
      <c r="AGH217" s="7"/>
      <c r="AGI217" s="7"/>
      <c r="AGJ217" s="7"/>
      <c r="AGK217" s="7"/>
      <c r="AGL217" s="7"/>
      <c r="AGM217" s="7"/>
      <c r="AGN217" s="7"/>
      <c r="AGO217" s="7"/>
      <c r="AGP217" s="7"/>
      <c r="AGQ217" s="7"/>
      <c r="AGR217" s="7"/>
      <c r="AGS217" s="7"/>
      <c r="AGT217" s="7"/>
      <c r="AGU217" s="7"/>
      <c r="AGV217" s="7"/>
      <c r="AGW217" s="7"/>
      <c r="AGX217" s="7"/>
      <c r="AGY217" s="7"/>
      <c r="AGZ217" s="7"/>
      <c r="AHA217" s="7"/>
      <c r="AHB217" s="7"/>
      <c r="AHC217" s="7"/>
      <c r="AHD217" s="7"/>
      <c r="AHE217" s="7"/>
      <c r="AHF217" s="7"/>
      <c r="AHG217" s="7"/>
      <c r="AHH217" s="7"/>
      <c r="AHI217" s="7"/>
      <c r="AHJ217" s="7"/>
      <c r="AHK217" s="7"/>
      <c r="AHL217" s="7"/>
      <c r="AHM217" s="7"/>
      <c r="AHN217" s="7"/>
      <c r="AHO217" s="7"/>
      <c r="AHP217" s="7"/>
      <c r="AHQ217" s="7"/>
      <c r="AHR217" s="7"/>
      <c r="AHS217" s="7"/>
      <c r="AHT217" s="7"/>
      <c r="AHU217" s="7"/>
      <c r="AHV217" s="7"/>
      <c r="AHW217" s="7"/>
      <c r="AHX217" s="7"/>
      <c r="AHY217" s="7"/>
      <c r="AHZ217" s="7"/>
      <c r="AIA217" s="7"/>
      <c r="AIB217" s="7"/>
      <c r="AIC217" s="7"/>
      <c r="AID217" s="7"/>
      <c r="AIE217" s="7"/>
      <c r="AIF217" s="7"/>
      <c r="AIG217" s="7"/>
      <c r="AIH217" s="7"/>
      <c r="AII217" s="7"/>
      <c r="AIJ217" s="7"/>
      <c r="AIK217" s="7"/>
      <c r="AIL217" s="7"/>
      <c r="AIM217" s="7"/>
      <c r="AIN217" s="7"/>
      <c r="AIO217" s="7"/>
      <c r="AIP217" s="7"/>
      <c r="AIQ217" s="7"/>
      <c r="AIR217" s="7"/>
      <c r="AIS217" s="7"/>
      <c r="AIT217" s="7"/>
      <c r="AIU217" s="7"/>
      <c r="AIV217" s="7"/>
      <c r="AIW217" s="7"/>
      <c r="AIX217" s="7"/>
      <c r="AIY217" s="7"/>
      <c r="AIZ217" s="7"/>
      <c r="AJA217" s="7"/>
      <c r="AJB217" s="7"/>
      <c r="AJC217" s="7"/>
      <c r="AJD217" s="7"/>
      <c r="AJE217" s="7"/>
      <c r="AJF217" s="7"/>
      <c r="AJG217" s="7"/>
      <c r="AJH217" s="7"/>
      <c r="AJI217" s="7"/>
      <c r="AJJ217" s="7"/>
      <c r="AJK217" s="7"/>
      <c r="AJL217" s="7"/>
      <c r="AJM217" s="7"/>
      <c r="AJN217" s="7"/>
      <c r="AJO217" s="7"/>
      <c r="AJP217" s="7"/>
      <c r="AJQ217" s="7"/>
      <c r="AJR217" s="7"/>
      <c r="AJS217" s="7"/>
      <c r="AJT217" s="7"/>
      <c r="AJU217" s="7"/>
      <c r="AJV217" s="7"/>
      <c r="AJW217" s="7"/>
      <c r="AJX217" s="7"/>
      <c r="AJY217" s="7"/>
      <c r="AJZ217" s="7"/>
      <c r="AKA217" s="7"/>
      <c r="AKB217" s="7"/>
      <c r="AKC217" s="7"/>
      <c r="AKD217" s="7"/>
      <c r="AKE217" s="7"/>
      <c r="AKF217" s="7"/>
      <c r="AKG217" s="7"/>
      <c r="AKH217" s="7"/>
      <c r="AKI217" s="7"/>
      <c r="AKJ217" s="7"/>
      <c r="AKK217" s="7"/>
      <c r="AKL217" s="7"/>
      <c r="AKM217" s="7"/>
      <c r="AKN217" s="7"/>
      <c r="AKO217" s="7"/>
      <c r="AKP217" s="7"/>
      <c r="AKQ217" s="7"/>
      <c r="AKR217" s="7"/>
      <c r="AKS217" s="7"/>
      <c r="AKT217" s="7"/>
      <c r="AKU217" s="7"/>
      <c r="AKV217" s="7"/>
      <c r="AKW217" s="7"/>
      <c r="AKX217" s="7"/>
      <c r="AKY217" s="7"/>
      <c r="AKZ217" s="7"/>
      <c r="ALA217" s="7"/>
      <c r="ALB217" s="7"/>
      <c r="ALC217" s="7"/>
      <c r="ALD217" s="7"/>
      <c r="ALE217" s="7"/>
      <c r="ALF217" s="7"/>
      <c r="ALG217" s="7"/>
      <c r="ALH217" s="7"/>
      <c r="ALI217" s="7"/>
      <c r="ALJ217" s="7"/>
      <c r="ALK217" s="7"/>
      <c r="ALL217" s="7"/>
      <c r="ALM217" s="7"/>
      <c r="ALN217" s="569"/>
      <c r="ALO217" s="569"/>
      <c r="ALP217" s="569"/>
      <c r="ALQ217" s="569"/>
      <c r="ALR217" s="569"/>
      <c r="ALS217" s="569"/>
      <c r="ALT217" s="569"/>
      <c r="ALU217" s="569"/>
      <c r="ALV217" s="569"/>
      <c r="ALW217" s="569"/>
      <c r="ALX217" s="569"/>
      <c r="ALY217" s="569"/>
      <c r="ALZ217" s="569"/>
      <c r="AMA217" s="569"/>
      <c r="AMB217" s="569"/>
      <c r="AMC217" s="569"/>
      <c r="AMD217" s="569"/>
      <c r="AME217" s="569"/>
      <c r="AMF217" s="569"/>
      <c r="AMG217" s="569"/>
      <c r="AMH217" s="569"/>
      <c r="AMI217" s="569"/>
      <c r="AMJ217" s="569"/>
      <c r="AMK217" s="569"/>
      <c r="AML217" s="569"/>
      <c r="AMM217" s="569"/>
      <c r="AMN217" s="569"/>
      <c r="AMO217" s="569"/>
      <c r="AMP217" s="569"/>
      <c r="AMQ217" s="569"/>
      <c r="AMR217" s="569"/>
      <c r="AMS217" s="569"/>
      <c r="AMT217" s="569"/>
      <c r="AMU217" s="569"/>
      <c r="AMV217" s="569"/>
      <c r="AMW217" s="569"/>
      <c r="AMX217" s="569"/>
      <c r="AMY217" s="569"/>
      <c r="AMZ217" s="569"/>
      <c r="ANA217" s="569"/>
      <c r="ANB217" s="569"/>
      <c r="ANC217" s="569"/>
      <c r="AND217" s="569"/>
      <c r="ANE217" s="569"/>
      <c r="ANF217" s="569"/>
      <c r="ANG217" s="569"/>
      <c r="ANH217" s="569"/>
      <c r="ANI217" s="569"/>
      <c r="ANJ217" s="569"/>
      <c r="ANK217" s="569"/>
      <c r="ANL217" s="569"/>
      <c r="ANM217" s="569"/>
      <c r="ANN217" s="569"/>
      <c r="ANO217" s="569"/>
      <c r="ANP217" s="569"/>
      <c r="ANQ217" s="569"/>
      <c r="ANR217" s="569"/>
      <c r="ANS217" s="569"/>
      <c r="ANT217" s="569"/>
      <c r="ANU217" s="569"/>
      <c r="ANV217" s="569"/>
      <c r="ANW217" s="569"/>
      <c r="ANX217" s="569"/>
      <c r="ANY217" s="569"/>
      <c r="ANZ217" s="569"/>
      <c r="AOA217" s="569"/>
      <c r="AOB217" s="569"/>
      <c r="AOC217" s="569"/>
      <c r="AOD217" s="569"/>
      <c r="AOE217" s="569"/>
      <c r="AOF217" s="569"/>
      <c r="AOG217" s="569"/>
      <c r="AOH217" s="569"/>
      <c r="AOI217" s="569"/>
      <c r="AOJ217" s="569"/>
      <c r="AOK217" s="569"/>
      <c r="AOL217" s="569"/>
      <c r="AOM217" s="569"/>
      <c r="AON217" s="569"/>
      <c r="AOO217" s="569"/>
      <c r="AOP217" s="569"/>
      <c r="AOQ217" s="569"/>
      <c r="AOR217" s="569"/>
      <c r="AOS217" s="569"/>
      <c r="AOT217" s="569"/>
      <c r="AOU217" s="569"/>
      <c r="AOV217" s="569"/>
      <c r="AOW217" s="569"/>
      <c r="AOX217" s="569"/>
      <c r="AOY217" s="569"/>
      <c r="AOZ217" s="569"/>
      <c r="APA217" s="569"/>
      <c r="APB217" s="569"/>
      <c r="APC217" s="569"/>
      <c r="APD217" s="569"/>
      <c r="APE217" s="569"/>
      <c r="APF217" s="569"/>
      <c r="APG217" s="569"/>
      <c r="APH217" s="569"/>
      <c r="API217" s="569"/>
      <c r="APJ217" s="569"/>
      <c r="APK217" s="569"/>
      <c r="APL217" s="569"/>
      <c r="APM217" s="569"/>
      <c r="APN217" s="569"/>
      <c r="APO217" s="569"/>
      <c r="APP217" s="569"/>
      <c r="APQ217" s="569"/>
      <c r="APR217" s="569"/>
      <c r="APS217" s="569"/>
      <c r="APT217" s="569"/>
      <c r="APU217" s="569"/>
      <c r="APV217" s="569"/>
      <c r="APW217" s="569"/>
      <c r="APX217" s="569"/>
      <c r="APY217" s="569"/>
      <c r="APZ217" s="569"/>
      <c r="AQA217" s="569"/>
      <c r="AQB217" s="569"/>
      <c r="AQC217" s="569"/>
      <c r="AQD217" s="569"/>
      <c r="AQE217" s="569"/>
      <c r="AQF217" s="569"/>
      <c r="AQG217" s="569"/>
      <c r="AQH217" s="569"/>
      <c r="AQI217" s="569"/>
      <c r="AQJ217" s="569"/>
      <c r="AQK217" s="569"/>
      <c r="AQL217" s="569"/>
      <c r="AQM217" s="569"/>
      <c r="AQN217" s="569"/>
      <c r="AQO217" s="569"/>
      <c r="AQP217" s="569"/>
      <c r="AQQ217" s="569"/>
      <c r="AQR217" s="569"/>
      <c r="AQS217" s="569"/>
      <c r="AQT217" s="569"/>
      <c r="AQU217" s="569"/>
      <c r="AQV217" s="569"/>
      <c r="AQW217" s="569"/>
      <c r="AQX217" s="569"/>
      <c r="AQY217" s="569"/>
      <c r="AQZ217" s="569"/>
      <c r="ARA217" s="569"/>
      <c r="ARB217" s="569"/>
      <c r="ARC217" s="569"/>
      <c r="ARD217" s="569"/>
      <c r="ARE217" s="569"/>
      <c r="ARF217" s="569"/>
      <c r="ARG217" s="569"/>
      <c r="ARH217" s="569"/>
      <c r="ARI217" s="569"/>
      <c r="ARJ217" s="569"/>
      <c r="ARK217" s="569"/>
      <c r="ARL217" s="569"/>
      <c r="ARM217" s="569"/>
      <c r="ARN217" s="569"/>
      <c r="ARO217" s="569"/>
      <c r="ARP217" s="569"/>
      <c r="ARQ217" s="569"/>
      <c r="ARR217" s="569"/>
      <c r="ARS217" s="569"/>
      <c r="ART217" s="569"/>
      <c r="ARU217" s="569"/>
      <c r="ARV217" s="569"/>
      <c r="ARW217" s="569"/>
      <c r="ARX217" s="569"/>
      <c r="ARY217" s="569"/>
      <c r="ARZ217" s="569"/>
      <c r="ASA217" s="569"/>
      <c r="ASB217" s="569"/>
      <c r="ASC217" s="569"/>
      <c r="ASD217" s="569"/>
      <c r="ASE217" s="569"/>
      <c r="ASF217" s="569"/>
      <c r="ASG217" s="569"/>
      <c r="ASH217" s="569"/>
      <c r="ASI217" s="569"/>
      <c r="ASJ217" s="569"/>
      <c r="ASK217" s="569"/>
      <c r="ASL217" s="569"/>
      <c r="ASM217" s="569"/>
      <c r="ASN217" s="569"/>
      <c r="ASO217" s="569"/>
      <c r="ASP217" s="569"/>
      <c r="ASQ217" s="569"/>
      <c r="ASR217" s="569"/>
      <c r="ASS217" s="569"/>
      <c r="AST217" s="569"/>
      <c r="ASU217" s="569"/>
      <c r="ASV217" s="569"/>
      <c r="ASW217" s="569"/>
      <c r="ASX217" s="569"/>
      <c r="ASY217" s="569"/>
      <c r="ASZ217" s="569"/>
      <c r="ATA217" s="569"/>
      <c r="ATB217" s="569"/>
      <c r="ATC217" s="569"/>
      <c r="ATD217" s="569"/>
      <c r="ATE217" s="569"/>
      <c r="ATF217" s="569"/>
      <c r="ATG217" s="569"/>
      <c r="ATH217" s="569"/>
      <c r="ATI217" s="569"/>
      <c r="ATJ217" s="569"/>
      <c r="ATK217" s="569"/>
      <c r="ATL217" s="569"/>
      <c r="ATM217" s="569"/>
      <c r="ATN217" s="569"/>
      <c r="ATO217" s="569"/>
      <c r="ATP217" s="569"/>
      <c r="ATQ217" s="569"/>
      <c r="ATR217" s="569"/>
      <c r="ATS217" s="569"/>
      <c r="ATT217" s="569"/>
      <c r="ATU217" s="569"/>
      <c r="ATV217" s="569"/>
      <c r="ATW217" s="569"/>
      <c r="ATX217" s="569"/>
      <c r="ATY217" s="569"/>
      <c r="ATZ217" s="569"/>
      <c r="AUA217" s="569"/>
      <c r="AUB217" s="569"/>
      <c r="AUC217" s="569"/>
      <c r="AUD217" s="569"/>
      <c r="AUE217" s="569"/>
    </row>
    <row r="218" spans="2:1229" ht="18.75" x14ac:dyDescent="0.3">
      <c r="B218" s="406" t="s">
        <v>39</v>
      </c>
      <c r="C218" s="470">
        <f ca="1">COUNTIF(Occurrences_of_contamination_after_cooking,"Yes")/Total_Samples</f>
        <v>0</v>
      </c>
      <c r="D218" s="7"/>
      <c r="E218" s="362"/>
      <c r="G218" s="183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  <c r="AB218" s="7"/>
      <c r="AC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  <c r="AO218" s="7"/>
      <c r="AP218" s="7"/>
      <c r="AQ218" s="7"/>
      <c r="AR218" s="7"/>
      <c r="AS218" s="7"/>
      <c r="AT218" s="7"/>
      <c r="AU218" s="7"/>
      <c r="AV218" s="7"/>
      <c r="AW218" s="7"/>
      <c r="AX218" s="7"/>
      <c r="AY218" s="7"/>
      <c r="AZ218" s="7"/>
      <c r="BA218" s="7"/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L218" s="7"/>
      <c r="BM218" s="7"/>
      <c r="BN218" s="7"/>
      <c r="BO218" s="7"/>
      <c r="BP218" s="7"/>
      <c r="BQ218" s="7"/>
      <c r="BR218" s="7"/>
      <c r="BS218" s="7"/>
      <c r="BT218" s="7"/>
      <c r="BU218" s="7"/>
      <c r="BV218" s="7"/>
      <c r="BW218" s="7"/>
      <c r="BX218" s="7"/>
      <c r="BY218" s="7"/>
      <c r="BZ218" s="7"/>
      <c r="CA218" s="7"/>
      <c r="CB218" s="7"/>
      <c r="CC218" s="7"/>
      <c r="CD218" s="7"/>
      <c r="CE218" s="7"/>
      <c r="CF218" s="7"/>
      <c r="CG218" s="7"/>
      <c r="CH218" s="7"/>
      <c r="CI218" s="7"/>
      <c r="CJ218" s="7"/>
      <c r="CK218" s="7"/>
      <c r="CL218" s="7"/>
      <c r="CM218" s="7"/>
      <c r="CN218" s="7"/>
      <c r="CO218" s="7"/>
      <c r="CP218" s="7"/>
      <c r="CQ218" s="7"/>
      <c r="CR218" s="7"/>
      <c r="CS218" s="7"/>
      <c r="CT218" s="7"/>
      <c r="CU218" s="7"/>
      <c r="CV218" s="7"/>
      <c r="CW218" s="7"/>
      <c r="CX218" s="7"/>
      <c r="CY218" s="7"/>
      <c r="CZ218" s="7"/>
      <c r="DA218" s="7"/>
      <c r="DB218" s="7"/>
      <c r="DC218" s="7"/>
      <c r="DD218" s="7"/>
      <c r="DE218" s="7"/>
      <c r="DF218" s="7"/>
      <c r="DG218" s="7"/>
      <c r="DH218" s="7"/>
      <c r="DI218" s="7"/>
      <c r="DJ218" s="7"/>
      <c r="DK218" s="7"/>
      <c r="DL218" s="7"/>
      <c r="DM218" s="7"/>
      <c r="DN218" s="7"/>
      <c r="DO218" s="7"/>
      <c r="DP218" s="7"/>
      <c r="DQ218" s="7"/>
      <c r="DR218" s="7"/>
      <c r="DS218" s="7"/>
      <c r="DT218" s="7"/>
      <c r="DU218" s="7"/>
      <c r="DV218" s="7"/>
      <c r="DW218" s="7"/>
      <c r="DX218" s="7"/>
      <c r="DY218" s="7"/>
      <c r="DZ218" s="7"/>
      <c r="EA218" s="7"/>
      <c r="EB218" s="7"/>
      <c r="EC218" s="7"/>
      <c r="ED218" s="7"/>
      <c r="EE218" s="7"/>
      <c r="EF218" s="7"/>
      <c r="EG218" s="7"/>
      <c r="EH218" s="7"/>
      <c r="EI218" s="7"/>
      <c r="EJ218" s="7"/>
      <c r="EK218" s="7"/>
      <c r="EL218" s="7"/>
      <c r="EM218" s="7"/>
      <c r="EN218" s="7"/>
      <c r="EO218" s="7"/>
      <c r="EP218" s="7"/>
      <c r="EQ218" s="7"/>
      <c r="ER218" s="7"/>
      <c r="ES218" s="7"/>
      <c r="ET218" s="7"/>
      <c r="EU218" s="7"/>
      <c r="EV218" s="7"/>
      <c r="EW218" s="7"/>
      <c r="EX218" s="7"/>
      <c r="EY218" s="7"/>
      <c r="EZ218" s="7"/>
      <c r="FA218" s="7"/>
      <c r="FB218" s="7"/>
      <c r="FC218" s="7"/>
      <c r="FD218" s="7"/>
      <c r="FE218" s="7"/>
      <c r="FF218" s="7"/>
      <c r="FG218" s="7"/>
      <c r="FH218" s="7"/>
      <c r="FI218" s="7"/>
      <c r="FJ218" s="7"/>
      <c r="FK218" s="7"/>
      <c r="FL218" s="7"/>
      <c r="FM218" s="7"/>
      <c r="FN218" s="7"/>
      <c r="FO218" s="7"/>
      <c r="FP218" s="7"/>
      <c r="FQ218" s="7"/>
      <c r="FR218" s="7"/>
      <c r="FS218" s="7"/>
      <c r="FT218" s="7"/>
      <c r="FU218" s="7"/>
      <c r="FV218" s="7"/>
      <c r="FW218" s="7"/>
      <c r="FX218" s="7"/>
      <c r="FY218" s="7"/>
      <c r="FZ218" s="7"/>
      <c r="GA218" s="7"/>
      <c r="GB218" s="7"/>
      <c r="GC218" s="7"/>
      <c r="GD218" s="7"/>
      <c r="GE218" s="7"/>
      <c r="GF218" s="7"/>
      <c r="GG218" s="7"/>
      <c r="GH218" s="7"/>
      <c r="GI218" s="7"/>
      <c r="GJ218" s="7"/>
      <c r="GK218" s="7"/>
      <c r="GL218" s="7"/>
      <c r="GM218" s="7"/>
      <c r="GN218" s="7"/>
      <c r="GO218" s="7"/>
      <c r="GP218" s="7"/>
      <c r="GQ218" s="7"/>
      <c r="GR218" s="7"/>
      <c r="GS218" s="7"/>
      <c r="GT218" s="7"/>
      <c r="GU218" s="7"/>
      <c r="GV218" s="7"/>
      <c r="GW218" s="7"/>
      <c r="GX218" s="7"/>
      <c r="GY218" s="7"/>
      <c r="GZ218" s="7"/>
      <c r="HA218" s="7"/>
      <c r="HB218" s="7"/>
      <c r="HC218" s="7"/>
      <c r="HD218" s="7"/>
      <c r="HE218" s="7"/>
      <c r="HF218" s="7"/>
      <c r="HG218" s="7"/>
      <c r="HH218" s="7"/>
      <c r="HI218" s="7"/>
      <c r="HJ218" s="7"/>
      <c r="HK218" s="7"/>
      <c r="HL218" s="7"/>
      <c r="HM218" s="7"/>
      <c r="HN218" s="7"/>
      <c r="HO218" s="7"/>
      <c r="HP218" s="7"/>
      <c r="HQ218" s="7"/>
      <c r="HR218" s="7"/>
      <c r="HS218" s="7"/>
      <c r="HT218" s="7"/>
      <c r="HU218" s="7"/>
      <c r="HV218" s="7"/>
      <c r="HW218" s="7"/>
      <c r="HX218" s="7"/>
      <c r="HY218" s="7"/>
      <c r="HZ218" s="7"/>
      <c r="IA218" s="7"/>
      <c r="IB218" s="7"/>
      <c r="IC218" s="7"/>
      <c r="ID218" s="7"/>
      <c r="IE218" s="7"/>
      <c r="IF218" s="7"/>
      <c r="IG218" s="7"/>
      <c r="IH218" s="7"/>
      <c r="II218" s="7"/>
      <c r="IJ218" s="7"/>
      <c r="IK218" s="7"/>
      <c r="IL218" s="7"/>
      <c r="IM218" s="7"/>
      <c r="IN218" s="7"/>
      <c r="IO218" s="7"/>
      <c r="IP218" s="7"/>
      <c r="IQ218" s="7"/>
      <c r="IR218" s="7"/>
      <c r="IS218" s="7"/>
      <c r="IT218" s="7"/>
      <c r="IU218" s="7"/>
      <c r="IV218" s="7"/>
      <c r="IW218" s="7"/>
      <c r="IX218" s="7"/>
      <c r="IY218" s="7"/>
      <c r="IZ218" s="7"/>
      <c r="JA218" s="7"/>
      <c r="JB218" s="7"/>
      <c r="JC218" s="7"/>
      <c r="JD218" s="7"/>
      <c r="JE218" s="7"/>
      <c r="JF218" s="7"/>
      <c r="JG218" s="7"/>
      <c r="JH218" s="7"/>
      <c r="JI218" s="7"/>
      <c r="JJ218" s="7"/>
      <c r="JK218" s="7"/>
      <c r="JL218" s="7"/>
      <c r="JM218" s="7"/>
      <c r="JN218" s="7"/>
      <c r="JO218" s="7"/>
      <c r="JP218" s="7"/>
      <c r="JQ218" s="7"/>
      <c r="JR218" s="7"/>
      <c r="JS218" s="7"/>
      <c r="JT218" s="7"/>
      <c r="JU218" s="7"/>
      <c r="JV218" s="7"/>
      <c r="JW218" s="7"/>
      <c r="JX218" s="7"/>
      <c r="JY218" s="7"/>
      <c r="JZ218" s="7"/>
      <c r="KA218" s="7"/>
      <c r="KB218" s="7"/>
      <c r="KC218" s="7"/>
      <c r="KD218" s="7"/>
      <c r="KE218" s="7"/>
      <c r="KF218" s="7"/>
      <c r="KG218" s="7"/>
      <c r="KH218" s="7"/>
      <c r="KI218" s="7"/>
      <c r="KJ218" s="7"/>
      <c r="KK218" s="7"/>
      <c r="KL218" s="7"/>
      <c r="KM218" s="7"/>
      <c r="KN218" s="7"/>
      <c r="KO218" s="7"/>
      <c r="KP218" s="7"/>
      <c r="KQ218" s="7"/>
      <c r="KR218" s="7"/>
      <c r="KS218" s="7"/>
      <c r="KT218" s="7"/>
      <c r="KU218" s="7"/>
      <c r="KV218" s="7"/>
      <c r="KW218" s="7"/>
      <c r="KX218" s="7"/>
      <c r="KY218" s="7"/>
      <c r="KZ218" s="7"/>
      <c r="LA218" s="7"/>
      <c r="LB218" s="7"/>
      <c r="LC218" s="7"/>
      <c r="LD218" s="7"/>
      <c r="LE218" s="7"/>
      <c r="LF218" s="7"/>
      <c r="LG218" s="7"/>
      <c r="LH218" s="7"/>
      <c r="LI218" s="7"/>
      <c r="LJ218" s="7"/>
      <c r="LK218" s="7"/>
      <c r="LL218" s="7"/>
      <c r="LM218" s="7"/>
      <c r="LN218" s="7"/>
      <c r="LO218" s="7"/>
      <c r="LP218" s="7"/>
      <c r="LQ218" s="7"/>
      <c r="LR218" s="7"/>
      <c r="LS218" s="7"/>
      <c r="LT218" s="7"/>
      <c r="LU218" s="7"/>
      <c r="LV218" s="7"/>
      <c r="LW218" s="7"/>
      <c r="LX218" s="7"/>
      <c r="LY218" s="7"/>
      <c r="LZ218" s="7"/>
      <c r="MA218" s="7"/>
      <c r="MB218" s="7"/>
      <c r="MC218" s="7"/>
      <c r="MD218" s="7"/>
      <c r="ME218" s="7"/>
      <c r="MF218" s="7"/>
      <c r="MG218" s="7"/>
      <c r="MH218" s="7"/>
      <c r="MI218" s="7"/>
      <c r="MJ218" s="7"/>
      <c r="MK218" s="7"/>
      <c r="ML218" s="7"/>
      <c r="MM218" s="7"/>
      <c r="MN218" s="7"/>
      <c r="MO218" s="7"/>
      <c r="MP218" s="7"/>
      <c r="MQ218" s="7"/>
      <c r="MR218" s="7"/>
      <c r="MS218" s="7"/>
      <c r="MT218" s="7"/>
      <c r="MU218" s="7"/>
      <c r="MV218" s="7"/>
      <c r="MW218" s="7"/>
      <c r="MX218" s="7"/>
      <c r="MY218" s="7"/>
      <c r="MZ218" s="7"/>
      <c r="NA218" s="7"/>
      <c r="NB218" s="7"/>
      <c r="NC218" s="7"/>
      <c r="ND218" s="7"/>
      <c r="NE218" s="7"/>
      <c r="NF218" s="7"/>
      <c r="NG218" s="7"/>
      <c r="NH218" s="7"/>
      <c r="NI218" s="7"/>
      <c r="NJ218" s="7"/>
      <c r="NK218" s="7"/>
      <c r="NL218" s="7"/>
      <c r="NM218" s="7"/>
      <c r="NN218" s="7"/>
      <c r="NO218" s="7"/>
      <c r="NP218" s="7"/>
      <c r="NQ218" s="7"/>
      <c r="NR218" s="7"/>
      <c r="NS218" s="7"/>
      <c r="NT218" s="7"/>
      <c r="NU218" s="7"/>
      <c r="NV218" s="7"/>
      <c r="NW218" s="7"/>
      <c r="NX218" s="7"/>
      <c r="NY218" s="7"/>
      <c r="NZ218" s="7"/>
      <c r="OA218" s="7"/>
      <c r="OB218" s="7"/>
      <c r="OC218" s="7"/>
      <c r="OD218" s="7"/>
      <c r="OE218" s="7"/>
      <c r="OF218" s="7"/>
      <c r="OG218" s="7"/>
      <c r="OH218" s="7"/>
      <c r="OI218" s="7"/>
      <c r="OJ218" s="7"/>
      <c r="OK218" s="7"/>
      <c r="OL218" s="7"/>
      <c r="OM218" s="7"/>
      <c r="ON218" s="7"/>
      <c r="OO218" s="7"/>
      <c r="OP218" s="7"/>
      <c r="OQ218" s="7"/>
      <c r="OR218" s="7"/>
      <c r="OS218" s="7"/>
      <c r="OT218" s="7"/>
      <c r="OU218" s="7"/>
      <c r="OV218" s="7"/>
      <c r="OW218" s="7"/>
      <c r="OX218" s="7"/>
      <c r="OY218" s="7"/>
      <c r="OZ218" s="7"/>
      <c r="PA218" s="7"/>
      <c r="PB218" s="7"/>
      <c r="PC218" s="7"/>
      <c r="PD218" s="7"/>
      <c r="PE218" s="7"/>
      <c r="PF218" s="7"/>
      <c r="PG218" s="7"/>
      <c r="PH218" s="7"/>
      <c r="PI218" s="7"/>
      <c r="PJ218" s="7"/>
      <c r="PK218" s="7"/>
      <c r="PL218" s="7"/>
      <c r="PM218" s="7"/>
      <c r="PN218" s="7"/>
      <c r="PO218" s="7"/>
      <c r="PP218" s="7"/>
      <c r="PQ218" s="7"/>
      <c r="PR218" s="7"/>
      <c r="PS218" s="7"/>
      <c r="PT218" s="7"/>
      <c r="PU218" s="7"/>
      <c r="PV218" s="7"/>
      <c r="PW218" s="7"/>
      <c r="PX218" s="7"/>
      <c r="PY218" s="7"/>
      <c r="PZ218" s="7"/>
      <c r="QA218" s="7"/>
      <c r="QB218" s="7"/>
      <c r="QC218" s="7"/>
      <c r="QD218" s="7"/>
      <c r="QE218" s="7"/>
      <c r="QF218" s="7"/>
      <c r="QG218" s="7"/>
      <c r="QH218" s="7"/>
      <c r="QI218" s="7"/>
      <c r="QJ218" s="7"/>
      <c r="QK218" s="7"/>
      <c r="QL218" s="7"/>
      <c r="QM218" s="7"/>
      <c r="QN218" s="7"/>
      <c r="QO218" s="7"/>
      <c r="QP218" s="7"/>
      <c r="QQ218" s="7"/>
      <c r="QR218" s="7"/>
      <c r="QS218" s="7"/>
      <c r="QT218" s="7"/>
      <c r="QU218" s="7"/>
      <c r="QV218" s="7"/>
      <c r="QW218" s="7"/>
      <c r="QX218" s="7"/>
      <c r="QY218" s="7"/>
      <c r="QZ218" s="7"/>
      <c r="RA218" s="7"/>
      <c r="RB218" s="7"/>
      <c r="RC218" s="7"/>
      <c r="RD218" s="7"/>
      <c r="RE218" s="7"/>
      <c r="RF218" s="7"/>
      <c r="RG218" s="7"/>
      <c r="RH218" s="7"/>
      <c r="RI218" s="7"/>
      <c r="RJ218" s="7"/>
      <c r="RK218" s="7"/>
      <c r="RL218" s="7"/>
      <c r="RM218" s="7"/>
      <c r="RN218" s="7"/>
      <c r="RO218" s="7"/>
      <c r="RP218" s="7"/>
      <c r="RQ218" s="7"/>
      <c r="RR218" s="7"/>
      <c r="RS218" s="7"/>
      <c r="RT218" s="7"/>
      <c r="RU218" s="7"/>
      <c r="RV218" s="7"/>
      <c r="RW218" s="7"/>
      <c r="RX218" s="7"/>
      <c r="RY218" s="7"/>
      <c r="RZ218" s="7"/>
      <c r="SA218" s="7"/>
      <c r="SB218" s="7"/>
      <c r="SC218" s="7"/>
      <c r="SD218" s="7"/>
      <c r="SE218" s="7"/>
      <c r="SF218" s="7"/>
      <c r="SG218" s="7"/>
      <c r="SH218" s="7"/>
      <c r="SI218" s="7"/>
      <c r="SJ218" s="7"/>
      <c r="SK218" s="7"/>
      <c r="SL218" s="7"/>
      <c r="SM218" s="7"/>
      <c r="SN218" s="7"/>
      <c r="SO218" s="7"/>
      <c r="SP218" s="7"/>
      <c r="SQ218" s="7"/>
      <c r="SR218" s="7"/>
      <c r="SS218" s="7"/>
      <c r="ST218" s="7"/>
      <c r="SU218" s="7"/>
      <c r="SV218" s="7"/>
      <c r="SW218" s="7"/>
      <c r="SX218" s="7"/>
      <c r="SY218" s="7"/>
      <c r="SZ218" s="7"/>
      <c r="TA218" s="7"/>
      <c r="TB218" s="7"/>
      <c r="TC218" s="7"/>
      <c r="TD218" s="7"/>
      <c r="TE218" s="7"/>
      <c r="TF218" s="7"/>
      <c r="TG218" s="7"/>
      <c r="TH218" s="7"/>
      <c r="TI218" s="7"/>
      <c r="TJ218" s="7"/>
      <c r="TK218" s="7"/>
      <c r="TL218" s="7"/>
      <c r="TM218" s="7"/>
      <c r="TN218" s="7"/>
      <c r="TO218" s="7"/>
      <c r="TP218" s="7"/>
      <c r="TQ218" s="7"/>
      <c r="TR218" s="7"/>
      <c r="TS218" s="7"/>
      <c r="TT218" s="7"/>
      <c r="TU218" s="7"/>
      <c r="TV218" s="7"/>
      <c r="TW218" s="7"/>
      <c r="TX218" s="7"/>
      <c r="TY218" s="7"/>
      <c r="TZ218" s="7"/>
      <c r="UA218" s="7"/>
      <c r="UB218" s="7"/>
      <c r="UC218" s="7"/>
      <c r="UD218" s="7"/>
      <c r="UE218" s="7"/>
      <c r="UF218" s="7"/>
      <c r="UG218" s="7"/>
      <c r="UH218" s="7"/>
      <c r="UI218" s="7"/>
      <c r="UJ218" s="7"/>
      <c r="UK218" s="7"/>
      <c r="UL218" s="7"/>
      <c r="UM218" s="7"/>
      <c r="UN218" s="7"/>
      <c r="UO218" s="7"/>
      <c r="UP218" s="7"/>
      <c r="UQ218" s="7"/>
      <c r="UR218" s="7"/>
      <c r="US218" s="7"/>
      <c r="UT218" s="7"/>
      <c r="UU218" s="7"/>
      <c r="UV218" s="7"/>
      <c r="UW218" s="7"/>
      <c r="UX218" s="7"/>
      <c r="UY218" s="7"/>
      <c r="UZ218" s="7"/>
      <c r="VA218" s="7"/>
      <c r="VB218" s="7"/>
      <c r="VC218" s="7"/>
      <c r="VD218" s="7"/>
      <c r="VE218" s="7"/>
      <c r="VF218" s="7"/>
      <c r="VG218" s="7"/>
      <c r="VH218" s="7"/>
      <c r="VI218" s="7"/>
      <c r="VJ218" s="7"/>
      <c r="VK218" s="7"/>
      <c r="VL218" s="7"/>
      <c r="VM218" s="7"/>
      <c r="VN218" s="7"/>
      <c r="VO218" s="7"/>
      <c r="VP218" s="7"/>
      <c r="VQ218" s="7"/>
      <c r="VR218" s="7"/>
      <c r="VS218" s="7"/>
      <c r="VT218" s="7"/>
      <c r="VU218" s="7"/>
      <c r="VV218" s="7"/>
      <c r="VW218" s="7"/>
      <c r="VX218" s="7"/>
      <c r="VY218" s="7"/>
      <c r="VZ218" s="7"/>
      <c r="WA218" s="7"/>
      <c r="WB218" s="7"/>
      <c r="WC218" s="7"/>
      <c r="WD218" s="7"/>
      <c r="WE218" s="7"/>
      <c r="WF218" s="7"/>
      <c r="WG218" s="7"/>
      <c r="WH218" s="7"/>
      <c r="WI218" s="7"/>
      <c r="WJ218" s="7"/>
      <c r="WK218" s="7"/>
      <c r="WL218" s="7"/>
      <c r="WM218" s="7"/>
      <c r="WN218" s="7"/>
      <c r="WO218" s="7"/>
      <c r="WP218" s="7"/>
      <c r="WQ218" s="7"/>
      <c r="WR218" s="7"/>
      <c r="WS218" s="7"/>
      <c r="WT218" s="7"/>
      <c r="WU218" s="7"/>
      <c r="WV218" s="7"/>
      <c r="WW218" s="7"/>
      <c r="WX218" s="7"/>
      <c r="WY218" s="7"/>
      <c r="WZ218" s="7"/>
      <c r="XA218" s="7"/>
      <c r="XB218" s="7"/>
      <c r="XC218" s="7"/>
      <c r="XD218" s="7"/>
      <c r="XE218" s="7"/>
      <c r="XF218" s="7"/>
      <c r="XG218" s="7"/>
      <c r="XH218" s="7"/>
      <c r="XI218" s="7"/>
      <c r="XJ218" s="7"/>
      <c r="XK218" s="7"/>
      <c r="XL218" s="7"/>
      <c r="XM218" s="7"/>
      <c r="XN218" s="7"/>
      <c r="XO218" s="7"/>
      <c r="XP218" s="7"/>
      <c r="XQ218" s="7"/>
      <c r="XR218" s="7"/>
      <c r="XS218" s="7"/>
      <c r="XT218" s="7"/>
      <c r="XU218" s="7"/>
      <c r="XV218" s="7"/>
      <c r="XW218" s="7"/>
      <c r="XX218" s="7"/>
      <c r="XY218" s="7"/>
      <c r="XZ218" s="7"/>
      <c r="YA218" s="7"/>
      <c r="YB218" s="7"/>
      <c r="YC218" s="7"/>
      <c r="YD218" s="7"/>
      <c r="YE218" s="7"/>
      <c r="YF218" s="7"/>
      <c r="YG218" s="7"/>
      <c r="YH218" s="7"/>
      <c r="YI218" s="7"/>
      <c r="YJ218" s="7"/>
      <c r="YK218" s="7"/>
      <c r="YL218" s="7"/>
      <c r="YM218" s="7"/>
      <c r="YN218" s="7"/>
      <c r="YO218" s="7"/>
      <c r="YP218" s="7"/>
      <c r="YQ218" s="7"/>
      <c r="YR218" s="7"/>
      <c r="YS218" s="7"/>
      <c r="YT218" s="7"/>
      <c r="YU218" s="7"/>
      <c r="YV218" s="7"/>
      <c r="YW218" s="7"/>
      <c r="YX218" s="7"/>
      <c r="YY218" s="7"/>
      <c r="YZ218" s="7"/>
      <c r="ZA218" s="7"/>
      <c r="ZB218" s="7"/>
      <c r="ZC218" s="7"/>
      <c r="ZD218" s="7"/>
      <c r="ZE218" s="7"/>
      <c r="ZF218" s="7"/>
      <c r="ZG218" s="7"/>
      <c r="ZH218" s="7"/>
      <c r="ZI218" s="7"/>
      <c r="ZJ218" s="7"/>
      <c r="ZK218" s="7"/>
      <c r="ZL218" s="7"/>
      <c r="ZM218" s="7"/>
      <c r="ZN218" s="7"/>
      <c r="ZO218" s="7"/>
      <c r="ZP218" s="7"/>
      <c r="ZQ218" s="7"/>
      <c r="ZR218" s="7"/>
      <c r="ZS218" s="7"/>
      <c r="ZT218" s="7"/>
      <c r="ZU218" s="7"/>
      <c r="ZV218" s="7"/>
      <c r="ZW218" s="7"/>
      <c r="ZX218" s="7"/>
      <c r="ZY218" s="7"/>
      <c r="ZZ218" s="7"/>
      <c r="AAA218" s="7"/>
      <c r="AAB218" s="7"/>
      <c r="AAC218" s="7"/>
      <c r="AAD218" s="7"/>
      <c r="AAE218" s="7"/>
      <c r="AAF218" s="7"/>
      <c r="AAG218" s="7"/>
      <c r="AAH218" s="7"/>
      <c r="AAI218" s="7"/>
      <c r="AAJ218" s="7"/>
      <c r="AAK218" s="7"/>
      <c r="AAL218" s="7"/>
      <c r="AAM218" s="7"/>
      <c r="AAN218" s="7"/>
      <c r="AAO218" s="7"/>
      <c r="AAP218" s="7"/>
      <c r="AAQ218" s="7"/>
      <c r="AAR218" s="7"/>
      <c r="AAS218" s="7"/>
      <c r="AAT218" s="7"/>
      <c r="AAU218" s="7"/>
      <c r="AAV218" s="7"/>
      <c r="AAW218" s="7"/>
      <c r="AAX218" s="7"/>
      <c r="AAY218" s="7"/>
      <c r="AAZ218" s="7"/>
      <c r="ABA218" s="7"/>
      <c r="ABB218" s="7"/>
      <c r="ABC218" s="7"/>
      <c r="ABD218" s="7"/>
      <c r="ABE218" s="7"/>
      <c r="ABF218" s="7"/>
      <c r="ABG218" s="7"/>
      <c r="ABH218" s="7"/>
      <c r="ABI218" s="7"/>
      <c r="ABJ218" s="7"/>
      <c r="ABK218" s="7"/>
      <c r="ABL218" s="7"/>
      <c r="ABM218" s="7"/>
      <c r="ABN218" s="7"/>
      <c r="ABO218" s="7"/>
      <c r="ABP218" s="7"/>
      <c r="ABQ218" s="7"/>
      <c r="ABR218" s="7"/>
      <c r="ABS218" s="7"/>
      <c r="ABT218" s="7"/>
      <c r="ABU218" s="7"/>
      <c r="ABV218" s="7"/>
      <c r="ABW218" s="7"/>
      <c r="ABX218" s="7"/>
      <c r="ABY218" s="7"/>
      <c r="ABZ218" s="7"/>
      <c r="ACA218" s="7"/>
      <c r="ACB218" s="7"/>
      <c r="ACC218" s="7"/>
      <c r="ACD218" s="7"/>
      <c r="ACE218" s="7"/>
      <c r="ACF218" s="7"/>
      <c r="ACG218" s="7"/>
      <c r="ACH218" s="7"/>
      <c r="ACI218" s="7"/>
      <c r="ACJ218" s="7"/>
      <c r="ACK218" s="7"/>
      <c r="ACL218" s="7"/>
      <c r="ACM218" s="7"/>
      <c r="ACN218" s="7"/>
      <c r="ACO218" s="7"/>
      <c r="ACP218" s="7"/>
      <c r="ACQ218" s="7"/>
      <c r="ACR218" s="7"/>
      <c r="ACS218" s="7"/>
      <c r="ACT218" s="7"/>
      <c r="ACU218" s="7"/>
      <c r="ACV218" s="7"/>
      <c r="ACW218" s="7"/>
      <c r="ACX218" s="7"/>
      <c r="ACY218" s="7"/>
      <c r="ACZ218" s="7"/>
      <c r="ADA218" s="7"/>
      <c r="ADB218" s="7"/>
      <c r="ADC218" s="7"/>
      <c r="ADD218" s="7"/>
      <c r="ADE218" s="7"/>
      <c r="ADF218" s="7"/>
      <c r="ADG218" s="7"/>
      <c r="ADH218" s="7"/>
      <c r="ADI218" s="7"/>
      <c r="ADJ218" s="7"/>
      <c r="ADK218" s="7"/>
      <c r="ADL218" s="7"/>
      <c r="ADM218" s="7"/>
      <c r="ADN218" s="7"/>
      <c r="ADO218" s="7"/>
      <c r="ADP218" s="7"/>
      <c r="ADQ218" s="7"/>
      <c r="ADR218" s="7"/>
      <c r="ADS218" s="7"/>
      <c r="ADT218" s="7"/>
      <c r="ADU218" s="7"/>
      <c r="ADV218" s="7"/>
      <c r="ADW218" s="7"/>
      <c r="ADX218" s="7"/>
      <c r="ADY218" s="7"/>
      <c r="ADZ218" s="7"/>
      <c r="AEA218" s="7"/>
      <c r="AEB218" s="7"/>
      <c r="AEC218" s="7"/>
      <c r="AED218" s="7"/>
      <c r="AEE218" s="7"/>
      <c r="AEF218" s="7"/>
      <c r="AEG218" s="7"/>
      <c r="AEH218" s="7"/>
      <c r="AEI218" s="7"/>
      <c r="AEJ218" s="7"/>
      <c r="AEK218" s="7"/>
      <c r="AEL218" s="7"/>
      <c r="AEM218" s="7"/>
      <c r="AEN218" s="7"/>
      <c r="AEO218" s="7"/>
      <c r="AEP218" s="7"/>
      <c r="AEQ218" s="7"/>
      <c r="AER218" s="7"/>
      <c r="AES218" s="7"/>
      <c r="AET218" s="7"/>
      <c r="AEU218" s="7"/>
      <c r="AEV218" s="7"/>
      <c r="AEW218" s="7"/>
      <c r="AEX218" s="7"/>
      <c r="AEY218" s="7"/>
      <c r="AEZ218" s="7"/>
      <c r="AFA218" s="7"/>
      <c r="AFB218" s="7"/>
      <c r="AFC218" s="7"/>
      <c r="AFD218" s="7"/>
      <c r="AFE218" s="7"/>
      <c r="AFF218" s="7"/>
      <c r="AFG218" s="7"/>
      <c r="AFH218" s="7"/>
      <c r="AFI218" s="7"/>
      <c r="AFJ218" s="7"/>
      <c r="AFK218" s="7"/>
      <c r="AFL218" s="7"/>
      <c r="AFM218" s="7"/>
      <c r="AFN218" s="7"/>
      <c r="AFO218" s="7"/>
      <c r="AFP218" s="7"/>
      <c r="AFQ218" s="7"/>
      <c r="AFR218" s="7"/>
      <c r="AFS218" s="7"/>
      <c r="AFT218" s="7"/>
      <c r="AFU218" s="7"/>
      <c r="AFV218" s="7"/>
      <c r="AFW218" s="7"/>
      <c r="AFX218" s="7"/>
      <c r="AFY218" s="7"/>
      <c r="AFZ218" s="7"/>
      <c r="AGA218" s="7"/>
      <c r="AGB218" s="7"/>
      <c r="AGC218" s="7"/>
      <c r="AGD218" s="7"/>
      <c r="AGE218" s="7"/>
      <c r="AGF218" s="7"/>
      <c r="AGG218" s="7"/>
      <c r="AGH218" s="7"/>
      <c r="AGI218" s="7"/>
      <c r="AGJ218" s="7"/>
      <c r="AGK218" s="7"/>
      <c r="AGL218" s="7"/>
      <c r="AGM218" s="7"/>
      <c r="AGN218" s="7"/>
      <c r="AGO218" s="7"/>
      <c r="AGP218" s="7"/>
      <c r="AGQ218" s="7"/>
      <c r="AGR218" s="7"/>
      <c r="AGS218" s="7"/>
      <c r="AGT218" s="7"/>
      <c r="AGU218" s="7"/>
      <c r="AGV218" s="7"/>
      <c r="AGW218" s="7"/>
      <c r="AGX218" s="7"/>
      <c r="AGY218" s="7"/>
      <c r="AGZ218" s="7"/>
      <c r="AHA218" s="7"/>
      <c r="AHB218" s="7"/>
      <c r="AHC218" s="7"/>
      <c r="AHD218" s="7"/>
      <c r="AHE218" s="7"/>
      <c r="AHF218" s="7"/>
      <c r="AHG218" s="7"/>
      <c r="AHH218" s="7"/>
      <c r="AHI218" s="7"/>
      <c r="AHJ218" s="7"/>
      <c r="AHK218" s="7"/>
      <c r="AHL218" s="7"/>
      <c r="AHM218" s="7"/>
      <c r="AHN218" s="7"/>
      <c r="AHO218" s="7"/>
      <c r="AHP218" s="7"/>
      <c r="AHQ218" s="7"/>
      <c r="AHR218" s="7"/>
      <c r="AHS218" s="7"/>
      <c r="AHT218" s="7"/>
      <c r="AHU218" s="7"/>
      <c r="AHV218" s="7"/>
      <c r="AHW218" s="7"/>
      <c r="AHX218" s="7"/>
      <c r="AHY218" s="7"/>
      <c r="AHZ218" s="7"/>
      <c r="AIA218" s="7"/>
      <c r="AIB218" s="7"/>
      <c r="AIC218" s="7"/>
      <c r="AID218" s="7"/>
      <c r="AIE218" s="7"/>
      <c r="AIF218" s="7"/>
      <c r="AIG218" s="7"/>
      <c r="AIH218" s="7"/>
      <c r="AII218" s="7"/>
      <c r="AIJ218" s="7"/>
      <c r="AIK218" s="7"/>
      <c r="AIL218" s="7"/>
      <c r="AIM218" s="7"/>
      <c r="AIN218" s="7"/>
      <c r="AIO218" s="7"/>
      <c r="AIP218" s="7"/>
      <c r="AIQ218" s="7"/>
      <c r="AIR218" s="7"/>
      <c r="AIS218" s="7"/>
      <c r="AIT218" s="7"/>
      <c r="AIU218" s="7"/>
      <c r="AIV218" s="7"/>
      <c r="AIW218" s="7"/>
      <c r="AIX218" s="7"/>
      <c r="AIY218" s="7"/>
      <c r="AIZ218" s="7"/>
      <c r="AJA218" s="7"/>
      <c r="AJB218" s="7"/>
      <c r="AJC218" s="7"/>
      <c r="AJD218" s="7"/>
      <c r="AJE218" s="7"/>
      <c r="AJF218" s="7"/>
      <c r="AJG218" s="7"/>
      <c r="AJH218" s="7"/>
      <c r="AJI218" s="7"/>
      <c r="AJJ218" s="7"/>
      <c r="AJK218" s="7"/>
      <c r="AJL218" s="7"/>
      <c r="AJM218" s="7"/>
      <c r="AJN218" s="7"/>
      <c r="AJO218" s="7"/>
      <c r="AJP218" s="7"/>
      <c r="AJQ218" s="7"/>
      <c r="AJR218" s="7"/>
      <c r="AJS218" s="7"/>
      <c r="AJT218" s="7"/>
      <c r="AJU218" s="7"/>
      <c r="AJV218" s="7"/>
      <c r="AJW218" s="7"/>
      <c r="AJX218" s="7"/>
      <c r="AJY218" s="7"/>
      <c r="AJZ218" s="7"/>
      <c r="AKA218" s="7"/>
      <c r="AKB218" s="7"/>
      <c r="AKC218" s="7"/>
      <c r="AKD218" s="7"/>
      <c r="AKE218" s="7"/>
      <c r="AKF218" s="7"/>
      <c r="AKG218" s="7"/>
      <c r="AKH218" s="7"/>
      <c r="AKI218" s="7"/>
      <c r="AKJ218" s="7"/>
      <c r="AKK218" s="7"/>
      <c r="AKL218" s="7"/>
      <c r="AKM218" s="7"/>
      <c r="AKN218" s="7"/>
      <c r="AKO218" s="7"/>
      <c r="AKP218" s="7"/>
      <c r="AKQ218" s="7"/>
      <c r="AKR218" s="7"/>
      <c r="AKS218" s="7"/>
      <c r="AKT218" s="7"/>
      <c r="AKU218" s="7"/>
      <c r="AKV218" s="7"/>
      <c r="AKW218" s="7"/>
      <c r="AKX218" s="7"/>
      <c r="AKY218" s="7"/>
      <c r="AKZ218" s="7"/>
      <c r="ALA218" s="7"/>
      <c r="ALB218" s="7"/>
      <c r="ALC218" s="7"/>
      <c r="ALD218" s="7"/>
      <c r="ALE218" s="7"/>
      <c r="ALF218" s="7"/>
      <c r="ALG218" s="7"/>
      <c r="ALH218" s="7"/>
      <c r="ALI218" s="7"/>
      <c r="ALJ218" s="7"/>
      <c r="ALK218" s="7"/>
      <c r="ALL218" s="7"/>
      <c r="ALM218" s="7"/>
      <c r="ALN218" s="569"/>
      <c r="ALO218" s="569"/>
      <c r="ALP218" s="569"/>
      <c r="ALQ218" s="569"/>
      <c r="ALR218" s="569"/>
      <c r="ALS218" s="569"/>
      <c r="ALT218" s="569"/>
      <c r="ALU218" s="569"/>
      <c r="ALV218" s="569"/>
      <c r="ALW218" s="569"/>
      <c r="ALX218" s="569"/>
      <c r="ALY218" s="569"/>
      <c r="ALZ218" s="569"/>
      <c r="AMA218" s="569"/>
      <c r="AMB218" s="569"/>
      <c r="AMC218" s="569"/>
      <c r="AMD218" s="569"/>
      <c r="AME218" s="569"/>
      <c r="AMF218" s="569"/>
      <c r="AMG218" s="569"/>
      <c r="AMH218" s="569"/>
      <c r="AMI218" s="569"/>
      <c r="AMJ218" s="569"/>
      <c r="AMK218" s="569"/>
      <c r="AML218" s="569"/>
      <c r="AMM218" s="569"/>
      <c r="AMN218" s="569"/>
      <c r="AMO218" s="569"/>
      <c r="AMP218" s="569"/>
      <c r="AMQ218" s="569"/>
      <c r="AMR218" s="569"/>
      <c r="AMS218" s="569"/>
      <c r="AMT218" s="569"/>
      <c r="AMU218" s="569"/>
      <c r="AMV218" s="569"/>
      <c r="AMW218" s="569"/>
      <c r="AMX218" s="569"/>
      <c r="AMY218" s="569"/>
      <c r="AMZ218" s="569"/>
      <c r="ANA218" s="569"/>
      <c r="ANB218" s="569"/>
      <c r="ANC218" s="569"/>
      <c r="AND218" s="569"/>
      <c r="ANE218" s="569"/>
      <c r="ANF218" s="569"/>
      <c r="ANG218" s="569"/>
      <c r="ANH218" s="569"/>
      <c r="ANI218" s="569"/>
      <c r="ANJ218" s="569"/>
      <c r="ANK218" s="569"/>
      <c r="ANL218" s="569"/>
      <c r="ANM218" s="569"/>
      <c r="ANN218" s="569"/>
      <c r="ANO218" s="569"/>
      <c r="ANP218" s="569"/>
      <c r="ANQ218" s="569"/>
      <c r="ANR218" s="569"/>
      <c r="ANS218" s="569"/>
      <c r="ANT218" s="569"/>
      <c r="ANU218" s="569"/>
      <c r="ANV218" s="569"/>
      <c r="ANW218" s="569"/>
      <c r="ANX218" s="569"/>
      <c r="ANY218" s="569"/>
      <c r="ANZ218" s="569"/>
      <c r="AOA218" s="569"/>
      <c r="AOB218" s="569"/>
      <c r="AOC218" s="569"/>
      <c r="AOD218" s="569"/>
      <c r="AOE218" s="569"/>
      <c r="AOF218" s="569"/>
      <c r="AOG218" s="569"/>
      <c r="AOH218" s="569"/>
      <c r="AOI218" s="569"/>
      <c r="AOJ218" s="569"/>
      <c r="AOK218" s="569"/>
      <c r="AOL218" s="569"/>
      <c r="AOM218" s="569"/>
      <c r="AON218" s="569"/>
      <c r="AOO218" s="569"/>
      <c r="AOP218" s="569"/>
      <c r="AOQ218" s="569"/>
      <c r="AOR218" s="569"/>
      <c r="AOS218" s="569"/>
      <c r="AOT218" s="569"/>
      <c r="AOU218" s="569"/>
      <c r="AOV218" s="569"/>
      <c r="AOW218" s="569"/>
      <c r="AOX218" s="569"/>
      <c r="AOY218" s="569"/>
      <c r="AOZ218" s="569"/>
      <c r="APA218" s="569"/>
      <c r="APB218" s="569"/>
      <c r="APC218" s="569"/>
      <c r="APD218" s="569"/>
      <c r="APE218" s="569"/>
      <c r="APF218" s="569"/>
      <c r="APG218" s="569"/>
      <c r="APH218" s="569"/>
      <c r="API218" s="569"/>
      <c r="APJ218" s="569"/>
      <c r="APK218" s="569"/>
      <c r="APL218" s="569"/>
      <c r="APM218" s="569"/>
      <c r="APN218" s="569"/>
      <c r="APO218" s="569"/>
      <c r="APP218" s="569"/>
      <c r="APQ218" s="569"/>
      <c r="APR218" s="569"/>
      <c r="APS218" s="569"/>
      <c r="APT218" s="569"/>
      <c r="APU218" s="569"/>
      <c r="APV218" s="569"/>
      <c r="APW218" s="569"/>
      <c r="APX218" s="569"/>
      <c r="APY218" s="569"/>
      <c r="APZ218" s="569"/>
      <c r="AQA218" s="569"/>
      <c r="AQB218" s="569"/>
      <c r="AQC218" s="569"/>
      <c r="AQD218" s="569"/>
      <c r="AQE218" s="569"/>
      <c r="AQF218" s="569"/>
      <c r="AQG218" s="569"/>
      <c r="AQH218" s="569"/>
      <c r="AQI218" s="569"/>
      <c r="AQJ218" s="569"/>
      <c r="AQK218" s="569"/>
      <c r="AQL218" s="569"/>
      <c r="AQM218" s="569"/>
      <c r="AQN218" s="569"/>
      <c r="AQO218" s="569"/>
      <c r="AQP218" s="569"/>
      <c r="AQQ218" s="569"/>
      <c r="AQR218" s="569"/>
      <c r="AQS218" s="569"/>
      <c r="AQT218" s="569"/>
      <c r="AQU218" s="569"/>
      <c r="AQV218" s="569"/>
      <c r="AQW218" s="569"/>
      <c r="AQX218" s="569"/>
      <c r="AQY218" s="569"/>
      <c r="AQZ218" s="569"/>
      <c r="ARA218" s="569"/>
      <c r="ARB218" s="569"/>
      <c r="ARC218" s="569"/>
      <c r="ARD218" s="569"/>
      <c r="ARE218" s="569"/>
      <c r="ARF218" s="569"/>
      <c r="ARG218" s="569"/>
      <c r="ARH218" s="569"/>
      <c r="ARI218" s="569"/>
      <c r="ARJ218" s="569"/>
      <c r="ARK218" s="569"/>
      <c r="ARL218" s="569"/>
      <c r="ARM218" s="569"/>
      <c r="ARN218" s="569"/>
      <c r="ARO218" s="569"/>
      <c r="ARP218" s="569"/>
      <c r="ARQ218" s="569"/>
      <c r="ARR218" s="569"/>
      <c r="ARS218" s="569"/>
      <c r="ART218" s="569"/>
      <c r="ARU218" s="569"/>
      <c r="ARV218" s="569"/>
      <c r="ARW218" s="569"/>
      <c r="ARX218" s="569"/>
      <c r="ARY218" s="569"/>
      <c r="ARZ218" s="569"/>
      <c r="ASA218" s="569"/>
      <c r="ASB218" s="569"/>
      <c r="ASC218" s="569"/>
      <c r="ASD218" s="569"/>
      <c r="ASE218" s="569"/>
      <c r="ASF218" s="569"/>
      <c r="ASG218" s="569"/>
      <c r="ASH218" s="569"/>
      <c r="ASI218" s="569"/>
      <c r="ASJ218" s="569"/>
      <c r="ASK218" s="569"/>
      <c r="ASL218" s="569"/>
      <c r="ASM218" s="569"/>
      <c r="ASN218" s="569"/>
      <c r="ASO218" s="569"/>
      <c r="ASP218" s="569"/>
      <c r="ASQ218" s="569"/>
      <c r="ASR218" s="569"/>
      <c r="ASS218" s="569"/>
      <c r="AST218" s="569"/>
      <c r="ASU218" s="569"/>
      <c r="ASV218" s="569"/>
      <c r="ASW218" s="569"/>
      <c r="ASX218" s="569"/>
      <c r="ASY218" s="569"/>
      <c r="ASZ218" s="569"/>
      <c r="ATA218" s="569"/>
      <c r="ATB218" s="569"/>
      <c r="ATC218" s="569"/>
      <c r="ATD218" s="569"/>
      <c r="ATE218" s="569"/>
      <c r="ATF218" s="569"/>
      <c r="ATG218" s="569"/>
      <c r="ATH218" s="569"/>
      <c r="ATI218" s="569"/>
      <c r="ATJ218" s="569"/>
      <c r="ATK218" s="569"/>
      <c r="ATL218" s="569"/>
      <c r="ATM218" s="569"/>
      <c r="ATN218" s="569"/>
      <c r="ATO218" s="569"/>
      <c r="ATP218" s="569"/>
      <c r="ATQ218" s="569"/>
      <c r="ATR218" s="569"/>
      <c r="ATS218" s="569"/>
      <c r="ATT218" s="569"/>
      <c r="ATU218" s="569"/>
      <c r="ATV218" s="569"/>
      <c r="ATW218" s="569"/>
      <c r="ATX218" s="569"/>
      <c r="ATY218" s="569"/>
      <c r="ATZ218" s="569"/>
      <c r="AUA218" s="569"/>
      <c r="AUB218" s="569"/>
      <c r="AUC218" s="569"/>
      <c r="AUD218" s="569"/>
      <c r="AUE218" s="569"/>
    </row>
    <row r="219" spans="2:1229" ht="18.75" x14ac:dyDescent="0.3">
      <c r="B219" s="591" t="s">
        <v>527</v>
      </c>
      <c r="C219" s="592">
        <f ca="1">COUNTIF(C209:AUE209,1)/Total_Samples</f>
        <v>0</v>
      </c>
      <c r="D219" s="7"/>
      <c r="E219" s="362"/>
      <c r="G219" s="183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  <c r="AB219" s="7"/>
      <c r="AC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  <c r="AN219" s="7"/>
      <c r="AO219" s="7"/>
      <c r="AP219" s="7"/>
      <c r="AQ219" s="7"/>
      <c r="AR219" s="7"/>
      <c r="AS219" s="7"/>
      <c r="AT219" s="7"/>
      <c r="AU219" s="7"/>
      <c r="AV219" s="7"/>
      <c r="AW219" s="7"/>
      <c r="AX219" s="7"/>
      <c r="AY219" s="7"/>
      <c r="AZ219" s="7"/>
      <c r="BA219" s="7"/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L219" s="7"/>
      <c r="BM219" s="7"/>
      <c r="BN219" s="7"/>
      <c r="BO219" s="7"/>
      <c r="BP219" s="7"/>
      <c r="BQ219" s="7"/>
      <c r="BR219" s="7"/>
      <c r="BS219" s="7"/>
      <c r="BT219" s="7"/>
      <c r="BU219" s="7"/>
      <c r="BV219" s="7"/>
      <c r="BW219" s="7"/>
      <c r="BX219" s="7"/>
      <c r="BY219" s="7"/>
      <c r="BZ219" s="7"/>
      <c r="CA219" s="7"/>
      <c r="CB219" s="7"/>
      <c r="CC219" s="7"/>
      <c r="CD219" s="7"/>
      <c r="CE219" s="7"/>
      <c r="CF219" s="7"/>
      <c r="CG219" s="7"/>
      <c r="CH219" s="7"/>
      <c r="CI219" s="7"/>
      <c r="CJ219" s="7"/>
      <c r="CK219" s="7"/>
      <c r="CL219" s="7"/>
      <c r="CM219" s="7"/>
      <c r="CN219" s="7"/>
      <c r="CO219" s="7"/>
      <c r="CP219" s="7"/>
      <c r="CQ219" s="7"/>
      <c r="CR219" s="7"/>
      <c r="CS219" s="7"/>
      <c r="CT219" s="7"/>
      <c r="CU219" s="7"/>
      <c r="CV219" s="7"/>
      <c r="CW219" s="7"/>
      <c r="CX219" s="7"/>
      <c r="CY219" s="7"/>
      <c r="CZ219" s="7"/>
      <c r="DA219" s="7"/>
      <c r="DB219" s="7"/>
      <c r="DC219" s="7"/>
      <c r="DD219" s="7"/>
      <c r="DE219" s="7"/>
      <c r="DF219" s="7"/>
      <c r="DG219" s="7"/>
      <c r="DH219" s="7"/>
      <c r="DI219" s="7"/>
      <c r="DJ219" s="7"/>
      <c r="DK219" s="7"/>
      <c r="DL219" s="7"/>
      <c r="DM219" s="7"/>
      <c r="DN219" s="7"/>
      <c r="DO219" s="7"/>
      <c r="DP219" s="7"/>
      <c r="DQ219" s="7"/>
      <c r="DR219" s="7"/>
      <c r="DS219" s="7"/>
      <c r="DT219" s="7"/>
      <c r="DU219" s="7"/>
      <c r="DV219" s="7"/>
      <c r="DW219" s="7"/>
      <c r="DX219" s="7"/>
      <c r="DY219" s="7"/>
      <c r="DZ219" s="7"/>
      <c r="EA219" s="7"/>
      <c r="EB219" s="7"/>
      <c r="EC219" s="7"/>
      <c r="ED219" s="7"/>
      <c r="EE219" s="7"/>
      <c r="EF219" s="7"/>
      <c r="EG219" s="7"/>
      <c r="EH219" s="7"/>
      <c r="EI219" s="7"/>
      <c r="EJ219" s="7"/>
      <c r="EK219" s="7"/>
      <c r="EL219" s="7"/>
      <c r="EM219" s="7"/>
      <c r="EN219" s="7"/>
      <c r="EO219" s="7"/>
      <c r="EP219" s="7"/>
      <c r="EQ219" s="7"/>
      <c r="ER219" s="7"/>
      <c r="ES219" s="7"/>
      <c r="ET219" s="7"/>
      <c r="EU219" s="7"/>
      <c r="EV219" s="7"/>
      <c r="EW219" s="7"/>
      <c r="EX219" s="7"/>
      <c r="EY219" s="7"/>
      <c r="EZ219" s="7"/>
      <c r="FA219" s="7"/>
      <c r="FB219" s="7"/>
      <c r="FC219" s="7"/>
      <c r="FD219" s="7"/>
      <c r="FE219" s="7"/>
      <c r="FF219" s="7"/>
      <c r="FG219" s="7"/>
      <c r="FH219" s="7"/>
      <c r="FI219" s="7"/>
      <c r="FJ219" s="7"/>
      <c r="FK219" s="7"/>
      <c r="FL219" s="7"/>
      <c r="FM219" s="7"/>
      <c r="FN219" s="7"/>
      <c r="FO219" s="7"/>
      <c r="FP219" s="7"/>
      <c r="FQ219" s="7"/>
      <c r="FR219" s="7"/>
      <c r="FS219" s="7"/>
      <c r="FT219" s="7"/>
      <c r="FU219" s="7"/>
      <c r="FV219" s="7"/>
      <c r="FW219" s="7"/>
      <c r="FX219" s="7"/>
      <c r="FY219" s="7"/>
      <c r="FZ219" s="7"/>
      <c r="GA219" s="7"/>
      <c r="GB219" s="7"/>
      <c r="GC219" s="7"/>
      <c r="GD219" s="7"/>
      <c r="GE219" s="7"/>
      <c r="GF219" s="7"/>
      <c r="GG219" s="7"/>
      <c r="GH219" s="7"/>
      <c r="GI219" s="7"/>
      <c r="GJ219" s="7"/>
      <c r="GK219" s="7"/>
      <c r="GL219" s="7"/>
      <c r="GM219" s="7"/>
      <c r="GN219" s="7"/>
      <c r="GO219" s="7"/>
      <c r="GP219" s="7"/>
      <c r="GQ219" s="7"/>
      <c r="GR219" s="7"/>
      <c r="GS219" s="7"/>
      <c r="GT219" s="7"/>
      <c r="GU219" s="7"/>
      <c r="GV219" s="7"/>
      <c r="GW219" s="7"/>
      <c r="GX219" s="7"/>
      <c r="GY219" s="7"/>
      <c r="GZ219" s="7"/>
      <c r="HA219" s="7"/>
      <c r="HB219" s="7"/>
      <c r="HC219" s="7"/>
      <c r="HD219" s="7"/>
      <c r="HE219" s="7"/>
      <c r="HF219" s="7"/>
      <c r="HG219" s="7"/>
      <c r="HH219" s="7"/>
      <c r="HI219" s="7"/>
      <c r="HJ219" s="7"/>
      <c r="HK219" s="7"/>
      <c r="HL219" s="7"/>
      <c r="HM219" s="7"/>
      <c r="HN219" s="7"/>
      <c r="HO219" s="7"/>
      <c r="HP219" s="7"/>
      <c r="HQ219" s="7"/>
      <c r="HR219" s="7"/>
      <c r="HS219" s="7"/>
      <c r="HT219" s="7"/>
      <c r="HU219" s="7"/>
      <c r="HV219" s="7"/>
      <c r="HW219" s="7"/>
      <c r="HX219" s="7"/>
      <c r="HY219" s="7"/>
      <c r="HZ219" s="7"/>
      <c r="IA219" s="7"/>
      <c r="IB219" s="7"/>
      <c r="IC219" s="7"/>
      <c r="ID219" s="7"/>
      <c r="IE219" s="7"/>
      <c r="IF219" s="7"/>
      <c r="IG219" s="7"/>
      <c r="IH219" s="7"/>
      <c r="II219" s="7"/>
      <c r="IJ219" s="7"/>
      <c r="IK219" s="7"/>
      <c r="IL219" s="7"/>
      <c r="IM219" s="7"/>
      <c r="IN219" s="7"/>
      <c r="IO219" s="7"/>
      <c r="IP219" s="7"/>
      <c r="IQ219" s="7"/>
      <c r="IR219" s="7"/>
      <c r="IS219" s="7"/>
      <c r="IT219" s="7"/>
      <c r="IU219" s="7"/>
      <c r="IV219" s="7"/>
      <c r="IW219" s="7"/>
      <c r="IX219" s="7"/>
      <c r="IY219" s="7"/>
      <c r="IZ219" s="7"/>
      <c r="JA219" s="7"/>
      <c r="JB219" s="7"/>
      <c r="JC219" s="7"/>
      <c r="JD219" s="7"/>
      <c r="JE219" s="7"/>
      <c r="JF219" s="7"/>
      <c r="JG219" s="7"/>
      <c r="JH219" s="7"/>
      <c r="JI219" s="7"/>
      <c r="JJ219" s="7"/>
      <c r="JK219" s="7"/>
      <c r="JL219" s="7"/>
      <c r="JM219" s="7"/>
      <c r="JN219" s="7"/>
      <c r="JO219" s="7"/>
      <c r="JP219" s="7"/>
      <c r="JQ219" s="7"/>
      <c r="JR219" s="7"/>
      <c r="JS219" s="7"/>
      <c r="JT219" s="7"/>
      <c r="JU219" s="7"/>
      <c r="JV219" s="7"/>
      <c r="JW219" s="7"/>
      <c r="JX219" s="7"/>
      <c r="JY219" s="7"/>
      <c r="JZ219" s="7"/>
      <c r="KA219" s="7"/>
      <c r="KB219" s="7"/>
      <c r="KC219" s="7"/>
      <c r="KD219" s="7"/>
      <c r="KE219" s="7"/>
      <c r="KF219" s="7"/>
      <c r="KG219" s="7"/>
      <c r="KH219" s="7"/>
      <c r="KI219" s="7"/>
      <c r="KJ219" s="7"/>
      <c r="KK219" s="7"/>
      <c r="KL219" s="7"/>
      <c r="KM219" s="7"/>
      <c r="KN219" s="7"/>
      <c r="KO219" s="7"/>
      <c r="KP219" s="7"/>
      <c r="KQ219" s="7"/>
      <c r="KR219" s="7"/>
      <c r="KS219" s="7"/>
      <c r="KT219" s="7"/>
      <c r="KU219" s="7"/>
      <c r="KV219" s="7"/>
      <c r="KW219" s="7"/>
      <c r="KX219" s="7"/>
      <c r="KY219" s="7"/>
      <c r="KZ219" s="7"/>
      <c r="LA219" s="7"/>
      <c r="LB219" s="7"/>
      <c r="LC219" s="7"/>
      <c r="LD219" s="7"/>
      <c r="LE219" s="7"/>
      <c r="LF219" s="7"/>
      <c r="LG219" s="7"/>
      <c r="LH219" s="7"/>
      <c r="LI219" s="7"/>
      <c r="LJ219" s="7"/>
      <c r="LK219" s="7"/>
      <c r="LL219" s="7"/>
      <c r="LM219" s="7"/>
      <c r="LN219" s="7"/>
      <c r="LO219" s="7"/>
      <c r="LP219" s="7"/>
      <c r="LQ219" s="7"/>
      <c r="LR219" s="7"/>
      <c r="LS219" s="7"/>
      <c r="LT219" s="7"/>
      <c r="LU219" s="7"/>
      <c r="LV219" s="7"/>
      <c r="LW219" s="7"/>
      <c r="LX219" s="7"/>
      <c r="LY219" s="7"/>
      <c r="LZ219" s="7"/>
      <c r="MA219" s="7"/>
      <c r="MB219" s="7"/>
      <c r="MC219" s="7"/>
      <c r="MD219" s="7"/>
      <c r="ME219" s="7"/>
      <c r="MF219" s="7"/>
      <c r="MG219" s="7"/>
      <c r="MH219" s="7"/>
      <c r="MI219" s="7"/>
      <c r="MJ219" s="7"/>
      <c r="MK219" s="7"/>
      <c r="ML219" s="7"/>
      <c r="MM219" s="7"/>
      <c r="MN219" s="7"/>
      <c r="MO219" s="7"/>
      <c r="MP219" s="7"/>
      <c r="MQ219" s="7"/>
      <c r="MR219" s="7"/>
      <c r="MS219" s="7"/>
      <c r="MT219" s="7"/>
      <c r="MU219" s="7"/>
      <c r="MV219" s="7"/>
      <c r="MW219" s="7"/>
      <c r="MX219" s="7"/>
      <c r="MY219" s="7"/>
      <c r="MZ219" s="7"/>
      <c r="NA219" s="7"/>
      <c r="NB219" s="7"/>
      <c r="NC219" s="7"/>
      <c r="ND219" s="7"/>
      <c r="NE219" s="7"/>
      <c r="NF219" s="7"/>
      <c r="NG219" s="7"/>
      <c r="NH219" s="7"/>
      <c r="NI219" s="7"/>
      <c r="NJ219" s="7"/>
      <c r="NK219" s="7"/>
      <c r="NL219" s="7"/>
      <c r="NM219" s="7"/>
      <c r="NN219" s="7"/>
      <c r="NO219" s="7"/>
      <c r="NP219" s="7"/>
      <c r="NQ219" s="7"/>
      <c r="NR219" s="7"/>
      <c r="NS219" s="7"/>
      <c r="NT219" s="7"/>
      <c r="NU219" s="7"/>
      <c r="NV219" s="7"/>
      <c r="NW219" s="7"/>
      <c r="NX219" s="7"/>
      <c r="NY219" s="7"/>
      <c r="NZ219" s="7"/>
      <c r="OA219" s="7"/>
      <c r="OB219" s="7"/>
      <c r="OC219" s="7"/>
      <c r="OD219" s="7"/>
      <c r="OE219" s="7"/>
      <c r="OF219" s="7"/>
      <c r="OG219" s="7"/>
      <c r="OH219" s="7"/>
      <c r="OI219" s="7"/>
      <c r="OJ219" s="7"/>
      <c r="OK219" s="7"/>
      <c r="OL219" s="7"/>
      <c r="OM219" s="7"/>
      <c r="ON219" s="7"/>
      <c r="OO219" s="7"/>
      <c r="OP219" s="7"/>
      <c r="OQ219" s="7"/>
      <c r="OR219" s="7"/>
      <c r="OS219" s="7"/>
      <c r="OT219" s="7"/>
      <c r="OU219" s="7"/>
      <c r="OV219" s="7"/>
      <c r="OW219" s="7"/>
      <c r="OX219" s="7"/>
      <c r="OY219" s="7"/>
      <c r="OZ219" s="7"/>
      <c r="PA219" s="7"/>
      <c r="PB219" s="7"/>
      <c r="PC219" s="7"/>
      <c r="PD219" s="7"/>
      <c r="PE219" s="7"/>
      <c r="PF219" s="7"/>
      <c r="PG219" s="7"/>
      <c r="PH219" s="7"/>
      <c r="PI219" s="7"/>
      <c r="PJ219" s="7"/>
      <c r="PK219" s="7"/>
      <c r="PL219" s="7"/>
      <c r="PM219" s="7"/>
      <c r="PN219" s="7"/>
      <c r="PO219" s="7"/>
      <c r="PP219" s="7"/>
      <c r="PQ219" s="7"/>
      <c r="PR219" s="7"/>
      <c r="PS219" s="7"/>
      <c r="PT219" s="7"/>
      <c r="PU219" s="7"/>
      <c r="PV219" s="7"/>
      <c r="PW219" s="7"/>
      <c r="PX219" s="7"/>
      <c r="PY219" s="7"/>
      <c r="PZ219" s="7"/>
      <c r="QA219" s="7"/>
      <c r="QB219" s="7"/>
      <c r="QC219" s="7"/>
      <c r="QD219" s="7"/>
      <c r="QE219" s="7"/>
      <c r="QF219" s="7"/>
      <c r="QG219" s="7"/>
      <c r="QH219" s="7"/>
      <c r="QI219" s="7"/>
      <c r="QJ219" s="7"/>
      <c r="QK219" s="7"/>
      <c r="QL219" s="7"/>
      <c r="QM219" s="7"/>
      <c r="QN219" s="7"/>
      <c r="QO219" s="7"/>
      <c r="QP219" s="7"/>
      <c r="QQ219" s="7"/>
      <c r="QR219" s="7"/>
      <c r="QS219" s="7"/>
      <c r="QT219" s="7"/>
      <c r="QU219" s="7"/>
      <c r="QV219" s="7"/>
      <c r="QW219" s="7"/>
      <c r="QX219" s="7"/>
      <c r="QY219" s="7"/>
      <c r="QZ219" s="7"/>
      <c r="RA219" s="7"/>
      <c r="RB219" s="7"/>
      <c r="RC219" s="7"/>
      <c r="RD219" s="7"/>
      <c r="RE219" s="7"/>
      <c r="RF219" s="7"/>
      <c r="RG219" s="7"/>
      <c r="RH219" s="7"/>
      <c r="RI219" s="7"/>
      <c r="RJ219" s="7"/>
      <c r="RK219" s="7"/>
      <c r="RL219" s="7"/>
      <c r="RM219" s="7"/>
      <c r="RN219" s="7"/>
      <c r="RO219" s="7"/>
      <c r="RP219" s="7"/>
      <c r="RQ219" s="7"/>
      <c r="RR219" s="7"/>
      <c r="RS219" s="7"/>
      <c r="RT219" s="7"/>
      <c r="RU219" s="7"/>
      <c r="RV219" s="7"/>
      <c r="RW219" s="7"/>
      <c r="RX219" s="7"/>
      <c r="RY219" s="7"/>
      <c r="RZ219" s="7"/>
      <c r="SA219" s="7"/>
      <c r="SB219" s="7"/>
      <c r="SC219" s="7"/>
      <c r="SD219" s="7"/>
      <c r="SE219" s="7"/>
      <c r="SF219" s="7"/>
      <c r="SG219" s="7"/>
      <c r="SH219" s="7"/>
      <c r="SI219" s="7"/>
      <c r="SJ219" s="7"/>
      <c r="SK219" s="7"/>
      <c r="SL219" s="7"/>
      <c r="SM219" s="7"/>
      <c r="SN219" s="7"/>
      <c r="SO219" s="7"/>
      <c r="SP219" s="7"/>
      <c r="SQ219" s="7"/>
      <c r="SR219" s="7"/>
      <c r="SS219" s="7"/>
      <c r="ST219" s="7"/>
      <c r="SU219" s="7"/>
      <c r="SV219" s="7"/>
      <c r="SW219" s="7"/>
      <c r="SX219" s="7"/>
      <c r="SY219" s="7"/>
      <c r="SZ219" s="7"/>
      <c r="TA219" s="7"/>
      <c r="TB219" s="7"/>
      <c r="TC219" s="7"/>
      <c r="TD219" s="7"/>
      <c r="TE219" s="7"/>
      <c r="TF219" s="7"/>
      <c r="TG219" s="7"/>
      <c r="TH219" s="7"/>
      <c r="TI219" s="7"/>
      <c r="TJ219" s="7"/>
      <c r="TK219" s="7"/>
      <c r="TL219" s="7"/>
      <c r="TM219" s="7"/>
      <c r="TN219" s="7"/>
      <c r="TO219" s="7"/>
      <c r="TP219" s="7"/>
      <c r="TQ219" s="7"/>
      <c r="TR219" s="7"/>
      <c r="TS219" s="7"/>
      <c r="TT219" s="7"/>
      <c r="TU219" s="7"/>
      <c r="TV219" s="7"/>
      <c r="TW219" s="7"/>
      <c r="TX219" s="7"/>
      <c r="TY219" s="7"/>
      <c r="TZ219" s="7"/>
      <c r="UA219" s="7"/>
      <c r="UB219" s="7"/>
      <c r="UC219" s="7"/>
      <c r="UD219" s="7"/>
      <c r="UE219" s="7"/>
      <c r="UF219" s="7"/>
      <c r="UG219" s="7"/>
      <c r="UH219" s="7"/>
      <c r="UI219" s="7"/>
      <c r="UJ219" s="7"/>
      <c r="UK219" s="7"/>
      <c r="UL219" s="7"/>
      <c r="UM219" s="7"/>
      <c r="UN219" s="7"/>
      <c r="UO219" s="7"/>
      <c r="UP219" s="7"/>
      <c r="UQ219" s="7"/>
      <c r="UR219" s="7"/>
      <c r="US219" s="7"/>
      <c r="UT219" s="7"/>
      <c r="UU219" s="7"/>
      <c r="UV219" s="7"/>
      <c r="UW219" s="7"/>
      <c r="UX219" s="7"/>
      <c r="UY219" s="7"/>
      <c r="UZ219" s="7"/>
      <c r="VA219" s="7"/>
      <c r="VB219" s="7"/>
      <c r="VC219" s="7"/>
      <c r="VD219" s="7"/>
      <c r="VE219" s="7"/>
      <c r="VF219" s="7"/>
      <c r="VG219" s="7"/>
      <c r="VH219" s="7"/>
      <c r="VI219" s="7"/>
      <c r="VJ219" s="7"/>
      <c r="VK219" s="7"/>
      <c r="VL219" s="7"/>
      <c r="VM219" s="7"/>
      <c r="VN219" s="7"/>
      <c r="VO219" s="7"/>
      <c r="VP219" s="7"/>
      <c r="VQ219" s="7"/>
      <c r="VR219" s="7"/>
      <c r="VS219" s="7"/>
      <c r="VT219" s="7"/>
      <c r="VU219" s="7"/>
      <c r="VV219" s="7"/>
      <c r="VW219" s="7"/>
      <c r="VX219" s="7"/>
      <c r="VY219" s="7"/>
      <c r="VZ219" s="7"/>
      <c r="WA219" s="7"/>
      <c r="WB219" s="7"/>
      <c r="WC219" s="7"/>
      <c r="WD219" s="7"/>
      <c r="WE219" s="7"/>
      <c r="WF219" s="7"/>
      <c r="WG219" s="7"/>
      <c r="WH219" s="7"/>
      <c r="WI219" s="7"/>
      <c r="WJ219" s="7"/>
      <c r="WK219" s="7"/>
      <c r="WL219" s="7"/>
      <c r="WM219" s="7"/>
      <c r="WN219" s="7"/>
      <c r="WO219" s="7"/>
      <c r="WP219" s="7"/>
      <c r="WQ219" s="7"/>
      <c r="WR219" s="7"/>
      <c r="WS219" s="7"/>
      <c r="WT219" s="7"/>
      <c r="WU219" s="7"/>
      <c r="WV219" s="7"/>
      <c r="WW219" s="7"/>
      <c r="WX219" s="7"/>
      <c r="WY219" s="7"/>
      <c r="WZ219" s="7"/>
      <c r="XA219" s="7"/>
      <c r="XB219" s="7"/>
      <c r="XC219" s="7"/>
      <c r="XD219" s="7"/>
      <c r="XE219" s="7"/>
      <c r="XF219" s="7"/>
      <c r="XG219" s="7"/>
      <c r="XH219" s="7"/>
      <c r="XI219" s="7"/>
      <c r="XJ219" s="7"/>
      <c r="XK219" s="7"/>
      <c r="XL219" s="7"/>
      <c r="XM219" s="7"/>
      <c r="XN219" s="7"/>
      <c r="XO219" s="7"/>
      <c r="XP219" s="7"/>
      <c r="XQ219" s="7"/>
      <c r="XR219" s="7"/>
      <c r="XS219" s="7"/>
      <c r="XT219" s="7"/>
      <c r="XU219" s="7"/>
      <c r="XV219" s="7"/>
      <c r="XW219" s="7"/>
      <c r="XX219" s="7"/>
      <c r="XY219" s="7"/>
      <c r="XZ219" s="7"/>
      <c r="YA219" s="7"/>
      <c r="YB219" s="7"/>
      <c r="YC219" s="7"/>
      <c r="YD219" s="7"/>
      <c r="YE219" s="7"/>
      <c r="YF219" s="7"/>
      <c r="YG219" s="7"/>
      <c r="YH219" s="7"/>
      <c r="YI219" s="7"/>
      <c r="YJ219" s="7"/>
      <c r="YK219" s="7"/>
      <c r="YL219" s="7"/>
      <c r="YM219" s="7"/>
      <c r="YN219" s="7"/>
      <c r="YO219" s="7"/>
      <c r="YP219" s="7"/>
      <c r="YQ219" s="7"/>
      <c r="YR219" s="7"/>
      <c r="YS219" s="7"/>
      <c r="YT219" s="7"/>
      <c r="YU219" s="7"/>
      <c r="YV219" s="7"/>
      <c r="YW219" s="7"/>
      <c r="YX219" s="7"/>
      <c r="YY219" s="7"/>
      <c r="YZ219" s="7"/>
      <c r="ZA219" s="7"/>
      <c r="ZB219" s="7"/>
      <c r="ZC219" s="7"/>
      <c r="ZD219" s="7"/>
      <c r="ZE219" s="7"/>
      <c r="ZF219" s="7"/>
      <c r="ZG219" s="7"/>
      <c r="ZH219" s="7"/>
      <c r="ZI219" s="7"/>
      <c r="ZJ219" s="7"/>
      <c r="ZK219" s="7"/>
      <c r="ZL219" s="7"/>
      <c r="ZM219" s="7"/>
      <c r="ZN219" s="7"/>
      <c r="ZO219" s="7"/>
      <c r="ZP219" s="7"/>
      <c r="ZQ219" s="7"/>
      <c r="ZR219" s="7"/>
      <c r="ZS219" s="7"/>
      <c r="ZT219" s="7"/>
      <c r="ZU219" s="7"/>
      <c r="ZV219" s="7"/>
      <c r="ZW219" s="7"/>
      <c r="ZX219" s="7"/>
      <c r="ZY219" s="7"/>
      <c r="ZZ219" s="7"/>
      <c r="AAA219" s="7"/>
      <c r="AAB219" s="7"/>
      <c r="AAC219" s="7"/>
      <c r="AAD219" s="7"/>
      <c r="AAE219" s="7"/>
      <c r="AAF219" s="7"/>
      <c r="AAG219" s="7"/>
      <c r="AAH219" s="7"/>
      <c r="AAI219" s="7"/>
      <c r="AAJ219" s="7"/>
      <c r="AAK219" s="7"/>
      <c r="AAL219" s="7"/>
      <c r="AAM219" s="7"/>
      <c r="AAN219" s="7"/>
      <c r="AAO219" s="7"/>
      <c r="AAP219" s="7"/>
      <c r="AAQ219" s="7"/>
      <c r="AAR219" s="7"/>
      <c r="AAS219" s="7"/>
      <c r="AAT219" s="7"/>
      <c r="AAU219" s="7"/>
      <c r="AAV219" s="7"/>
      <c r="AAW219" s="7"/>
      <c r="AAX219" s="7"/>
      <c r="AAY219" s="7"/>
      <c r="AAZ219" s="7"/>
      <c r="ABA219" s="7"/>
      <c r="ABB219" s="7"/>
      <c r="ABC219" s="7"/>
      <c r="ABD219" s="7"/>
      <c r="ABE219" s="7"/>
      <c r="ABF219" s="7"/>
      <c r="ABG219" s="7"/>
      <c r="ABH219" s="7"/>
      <c r="ABI219" s="7"/>
      <c r="ABJ219" s="7"/>
      <c r="ABK219" s="7"/>
      <c r="ABL219" s="7"/>
      <c r="ABM219" s="7"/>
      <c r="ABN219" s="7"/>
      <c r="ABO219" s="7"/>
      <c r="ABP219" s="7"/>
      <c r="ABQ219" s="7"/>
      <c r="ABR219" s="7"/>
      <c r="ABS219" s="7"/>
      <c r="ABT219" s="7"/>
      <c r="ABU219" s="7"/>
      <c r="ABV219" s="7"/>
      <c r="ABW219" s="7"/>
      <c r="ABX219" s="7"/>
      <c r="ABY219" s="7"/>
      <c r="ABZ219" s="7"/>
      <c r="ACA219" s="7"/>
      <c r="ACB219" s="7"/>
      <c r="ACC219" s="7"/>
      <c r="ACD219" s="7"/>
      <c r="ACE219" s="7"/>
      <c r="ACF219" s="7"/>
      <c r="ACG219" s="7"/>
      <c r="ACH219" s="7"/>
      <c r="ACI219" s="7"/>
      <c r="ACJ219" s="7"/>
      <c r="ACK219" s="7"/>
      <c r="ACL219" s="7"/>
      <c r="ACM219" s="7"/>
      <c r="ACN219" s="7"/>
      <c r="ACO219" s="7"/>
      <c r="ACP219" s="7"/>
      <c r="ACQ219" s="7"/>
      <c r="ACR219" s="7"/>
      <c r="ACS219" s="7"/>
      <c r="ACT219" s="7"/>
      <c r="ACU219" s="7"/>
      <c r="ACV219" s="7"/>
      <c r="ACW219" s="7"/>
      <c r="ACX219" s="7"/>
      <c r="ACY219" s="7"/>
      <c r="ACZ219" s="7"/>
      <c r="ADA219" s="7"/>
      <c r="ADB219" s="7"/>
      <c r="ADC219" s="7"/>
      <c r="ADD219" s="7"/>
      <c r="ADE219" s="7"/>
      <c r="ADF219" s="7"/>
      <c r="ADG219" s="7"/>
      <c r="ADH219" s="7"/>
      <c r="ADI219" s="7"/>
      <c r="ADJ219" s="7"/>
      <c r="ADK219" s="7"/>
      <c r="ADL219" s="7"/>
      <c r="ADM219" s="7"/>
      <c r="ADN219" s="7"/>
      <c r="ADO219" s="7"/>
      <c r="ADP219" s="7"/>
      <c r="ADQ219" s="7"/>
      <c r="ADR219" s="7"/>
      <c r="ADS219" s="7"/>
      <c r="ADT219" s="7"/>
      <c r="ADU219" s="7"/>
      <c r="ADV219" s="7"/>
      <c r="ADW219" s="7"/>
      <c r="ADX219" s="7"/>
      <c r="ADY219" s="7"/>
      <c r="ADZ219" s="7"/>
      <c r="AEA219" s="7"/>
      <c r="AEB219" s="7"/>
      <c r="AEC219" s="7"/>
      <c r="AED219" s="7"/>
      <c r="AEE219" s="7"/>
      <c r="AEF219" s="7"/>
      <c r="AEG219" s="7"/>
      <c r="AEH219" s="7"/>
      <c r="AEI219" s="7"/>
      <c r="AEJ219" s="7"/>
      <c r="AEK219" s="7"/>
      <c r="AEL219" s="7"/>
      <c r="AEM219" s="7"/>
      <c r="AEN219" s="7"/>
      <c r="AEO219" s="7"/>
      <c r="AEP219" s="7"/>
      <c r="AEQ219" s="7"/>
      <c r="AER219" s="7"/>
      <c r="AES219" s="7"/>
      <c r="AET219" s="7"/>
      <c r="AEU219" s="7"/>
      <c r="AEV219" s="7"/>
      <c r="AEW219" s="7"/>
      <c r="AEX219" s="7"/>
      <c r="AEY219" s="7"/>
      <c r="AEZ219" s="7"/>
      <c r="AFA219" s="7"/>
      <c r="AFB219" s="7"/>
      <c r="AFC219" s="7"/>
      <c r="AFD219" s="7"/>
      <c r="AFE219" s="7"/>
      <c r="AFF219" s="7"/>
      <c r="AFG219" s="7"/>
      <c r="AFH219" s="7"/>
      <c r="AFI219" s="7"/>
      <c r="AFJ219" s="7"/>
      <c r="AFK219" s="7"/>
      <c r="AFL219" s="7"/>
      <c r="AFM219" s="7"/>
      <c r="AFN219" s="7"/>
      <c r="AFO219" s="7"/>
      <c r="AFP219" s="7"/>
      <c r="AFQ219" s="7"/>
      <c r="AFR219" s="7"/>
      <c r="AFS219" s="7"/>
      <c r="AFT219" s="7"/>
      <c r="AFU219" s="7"/>
      <c r="AFV219" s="7"/>
      <c r="AFW219" s="7"/>
      <c r="AFX219" s="7"/>
      <c r="AFY219" s="7"/>
      <c r="AFZ219" s="7"/>
      <c r="AGA219" s="7"/>
      <c r="AGB219" s="7"/>
      <c r="AGC219" s="7"/>
      <c r="AGD219" s="7"/>
      <c r="AGE219" s="7"/>
      <c r="AGF219" s="7"/>
      <c r="AGG219" s="7"/>
      <c r="AGH219" s="7"/>
      <c r="AGI219" s="7"/>
      <c r="AGJ219" s="7"/>
      <c r="AGK219" s="7"/>
      <c r="AGL219" s="7"/>
      <c r="AGM219" s="7"/>
      <c r="AGN219" s="7"/>
      <c r="AGO219" s="7"/>
      <c r="AGP219" s="7"/>
      <c r="AGQ219" s="7"/>
      <c r="AGR219" s="7"/>
      <c r="AGS219" s="7"/>
      <c r="AGT219" s="7"/>
      <c r="AGU219" s="7"/>
      <c r="AGV219" s="7"/>
      <c r="AGW219" s="7"/>
      <c r="AGX219" s="7"/>
      <c r="AGY219" s="7"/>
      <c r="AGZ219" s="7"/>
      <c r="AHA219" s="7"/>
      <c r="AHB219" s="7"/>
      <c r="AHC219" s="7"/>
      <c r="AHD219" s="7"/>
      <c r="AHE219" s="7"/>
      <c r="AHF219" s="7"/>
      <c r="AHG219" s="7"/>
      <c r="AHH219" s="7"/>
      <c r="AHI219" s="7"/>
      <c r="AHJ219" s="7"/>
      <c r="AHK219" s="7"/>
      <c r="AHL219" s="7"/>
      <c r="AHM219" s="7"/>
      <c r="AHN219" s="7"/>
      <c r="AHO219" s="7"/>
      <c r="AHP219" s="7"/>
      <c r="AHQ219" s="7"/>
      <c r="AHR219" s="7"/>
      <c r="AHS219" s="7"/>
      <c r="AHT219" s="7"/>
      <c r="AHU219" s="7"/>
      <c r="AHV219" s="7"/>
      <c r="AHW219" s="7"/>
      <c r="AHX219" s="7"/>
      <c r="AHY219" s="7"/>
      <c r="AHZ219" s="7"/>
      <c r="AIA219" s="7"/>
      <c r="AIB219" s="7"/>
      <c r="AIC219" s="7"/>
      <c r="AID219" s="7"/>
      <c r="AIE219" s="7"/>
      <c r="AIF219" s="7"/>
      <c r="AIG219" s="7"/>
      <c r="AIH219" s="7"/>
      <c r="AII219" s="7"/>
      <c r="AIJ219" s="7"/>
      <c r="AIK219" s="7"/>
      <c r="AIL219" s="7"/>
      <c r="AIM219" s="7"/>
      <c r="AIN219" s="7"/>
      <c r="AIO219" s="7"/>
      <c r="AIP219" s="7"/>
      <c r="AIQ219" s="7"/>
      <c r="AIR219" s="7"/>
      <c r="AIS219" s="7"/>
      <c r="AIT219" s="7"/>
      <c r="AIU219" s="7"/>
      <c r="AIV219" s="7"/>
      <c r="AIW219" s="7"/>
      <c r="AIX219" s="7"/>
      <c r="AIY219" s="7"/>
      <c r="AIZ219" s="7"/>
      <c r="AJA219" s="7"/>
      <c r="AJB219" s="7"/>
      <c r="AJC219" s="7"/>
      <c r="AJD219" s="7"/>
      <c r="AJE219" s="7"/>
      <c r="AJF219" s="7"/>
      <c r="AJG219" s="7"/>
      <c r="AJH219" s="7"/>
      <c r="AJI219" s="7"/>
      <c r="AJJ219" s="7"/>
      <c r="AJK219" s="7"/>
      <c r="AJL219" s="7"/>
      <c r="AJM219" s="7"/>
      <c r="AJN219" s="7"/>
      <c r="AJO219" s="7"/>
      <c r="AJP219" s="7"/>
      <c r="AJQ219" s="7"/>
      <c r="AJR219" s="7"/>
      <c r="AJS219" s="7"/>
      <c r="AJT219" s="7"/>
      <c r="AJU219" s="7"/>
      <c r="AJV219" s="7"/>
      <c r="AJW219" s="7"/>
      <c r="AJX219" s="7"/>
      <c r="AJY219" s="7"/>
      <c r="AJZ219" s="7"/>
      <c r="AKA219" s="7"/>
      <c r="AKB219" s="7"/>
      <c r="AKC219" s="7"/>
      <c r="AKD219" s="7"/>
      <c r="AKE219" s="7"/>
      <c r="AKF219" s="7"/>
      <c r="AKG219" s="7"/>
      <c r="AKH219" s="7"/>
      <c r="AKI219" s="7"/>
      <c r="AKJ219" s="7"/>
      <c r="AKK219" s="7"/>
      <c r="AKL219" s="7"/>
      <c r="AKM219" s="7"/>
      <c r="AKN219" s="7"/>
      <c r="AKO219" s="7"/>
      <c r="AKP219" s="7"/>
      <c r="AKQ219" s="7"/>
      <c r="AKR219" s="7"/>
      <c r="AKS219" s="7"/>
      <c r="AKT219" s="7"/>
      <c r="AKU219" s="7"/>
      <c r="AKV219" s="7"/>
      <c r="AKW219" s="7"/>
      <c r="AKX219" s="7"/>
      <c r="AKY219" s="7"/>
      <c r="AKZ219" s="7"/>
      <c r="ALA219" s="7"/>
      <c r="ALB219" s="7"/>
      <c r="ALC219" s="7"/>
      <c r="ALD219" s="7"/>
      <c r="ALE219" s="7"/>
      <c r="ALF219" s="7"/>
      <c r="ALG219" s="7"/>
      <c r="ALH219" s="7"/>
      <c r="ALI219" s="7"/>
      <c r="ALJ219" s="7"/>
      <c r="ALK219" s="7"/>
      <c r="ALL219" s="7"/>
      <c r="ALM219" s="7"/>
      <c r="ALN219" s="569"/>
      <c r="ALO219" s="569"/>
      <c r="ALP219" s="569"/>
      <c r="ALQ219" s="569"/>
      <c r="ALR219" s="569"/>
      <c r="ALS219" s="569"/>
      <c r="ALT219" s="569"/>
      <c r="ALU219" s="569"/>
      <c r="ALV219" s="569"/>
      <c r="ALW219" s="569"/>
      <c r="ALX219" s="569"/>
      <c r="ALY219" s="569"/>
      <c r="ALZ219" s="569"/>
      <c r="AMA219" s="569"/>
      <c r="AMB219" s="569"/>
      <c r="AMC219" s="569"/>
      <c r="AMD219" s="569"/>
      <c r="AME219" s="569"/>
      <c r="AMF219" s="569"/>
      <c r="AMG219" s="569"/>
      <c r="AMH219" s="569"/>
      <c r="AMI219" s="569"/>
      <c r="AMJ219" s="569"/>
      <c r="AMK219" s="569"/>
      <c r="AML219" s="569"/>
      <c r="AMM219" s="569"/>
      <c r="AMN219" s="569"/>
      <c r="AMO219" s="569"/>
      <c r="AMP219" s="569"/>
      <c r="AMQ219" s="569"/>
      <c r="AMR219" s="569"/>
      <c r="AMS219" s="569"/>
      <c r="AMT219" s="569"/>
      <c r="AMU219" s="569"/>
      <c r="AMV219" s="569"/>
      <c r="AMW219" s="569"/>
      <c r="AMX219" s="569"/>
      <c r="AMY219" s="569"/>
      <c r="AMZ219" s="569"/>
      <c r="ANA219" s="569"/>
      <c r="ANB219" s="569"/>
      <c r="ANC219" s="569"/>
      <c r="AND219" s="569"/>
      <c r="ANE219" s="569"/>
      <c r="ANF219" s="569"/>
      <c r="ANG219" s="569"/>
      <c r="ANH219" s="569"/>
      <c r="ANI219" s="569"/>
      <c r="ANJ219" s="569"/>
      <c r="ANK219" s="569"/>
      <c r="ANL219" s="569"/>
      <c r="ANM219" s="569"/>
      <c r="ANN219" s="569"/>
      <c r="ANO219" s="569"/>
      <c r="ANP219" s="569"/>
      <c r="ANQ219" s="569"/>
      <c r="ANR219" s="569"/>
      <c r="ANS219" s="569"/>
      <c r="ANT219" s="569"/>
      <c r="ANU219" s="569"/>
      <c r="ANV219" s="569"/>
      <c r="ANW219" s="569"/>
      <c r="ANX219" s="569"/>
      <c r="ANY219" s="569"/>
      <c r="ANZ219" s="569"/>
      <c r="AOA219" s="569"/>
      <c r="AOB219" s="569"/>
      <c r="AOC219" s="569"/>
      <c r="AOD219" s="569"/>
      <c r="AOE219" s="569"/>
      <c r="AOF219" s="569"/>
      <c r="AOG219" s="569"/>
      <c r="AOH219" s="569"/>
      <c r="AOI219" s="569"/>
      <c r="AOJ219" s="569"/>
      <c r="AOK219" s="569"/>
      <c r="AOL219" s="569"/>
      <c r="AOM219" s="569"/>
      <c r="AON219" s="569"/>
      <c r="AOO219" s="569"/>
      <c r="AOP219" s="569"/>
      <c r="AOQ219" s="569"/>
      <c r="AOR219" s="569"/>
      <c r="AOS219" s="569"/>
      <c r="AOT219" s="569"/>
      <c r="AOU219" s="569"/>
      <c r="AOV219" s="569"/>
      <c r="AOW219" s="569"/>
      <c r="AOX219" s="569"/>
      <c r="AOY219" s="569"/>
      <c r="AOZ219" s="569"/>
      <c r="APA219" s="569"/>
      <c r="APB219" s="569"/>
      <c r="APC219" s="569"/>
      <c r="APD219" s="569"/>
      <c r="APE219" s="569"/>
      <c r="APF219" s="569"/>
      <c r="APG219" s="569"/>
      <c r="APH219" s="569"/>
      <c r="API219" s="569"/>
      <c r="APJ219" s="569"/>
      <c r="APK219" s="569"/>
      <c r="APL219" s="569"/>
      <c r="APM219" s="569"/>
      <c r="APN219" s="569"/>
      <c r="APO219" s="569"/>
      <c r="APP219" s="569"/>
      <c r="APQ219" s="569"/>
      <c r="APR219" s="569"/>
      <c r="APS219" s="569"/>
      <c r="APT219" s="569"/>
      <c r="APU219" s="569"/>
      <c r="APV219" s="569"/>
      <c r="APW219" s="569"/>
      <c r="APX219" s="569"/>
      <c r="APY219" s="569"/>
      <c r="APZ219" s="569"/>
      <c r="AQA219" s="569"/>
      <c r="AQB219" s="569"/>
      <c r="AQC219" s="569"/>
      <c r="AQD219" s="569"/>
      <c r="AQE219" s="569"/>
      <c r="AQF219" s="569"/>
      <c r="AQG219" s="569"/>
      <c r="AQH219" s="569"/>
      <c r="AQI219" s="569"/>
      <c r="AQJ219" s="569"/>
      <c r="AQK219" s="569"/>
      <c r="AQL219" s="569"/>
      <c r="AQM219" s="569"/>
      <c r="AQN219" s="569"/>
      <c r="AQO219" s="569"/>
      <c r="AQP219" s="569"/>
      <c r="AQQ219" s="569"/>
      <c r="AQR219" s="569"/>
      <c r="AQS219" s="569"/>
      <c r="AQT219" s="569"/>
      <c r="AQU219" s="569"/>
      <c r="AQV219" s="569"/>
      <c r="AQW219" s="569"/>
      <c r="AQX219" s="569"/>
      <c r="AQY219" s="569"/>
      <c r="AQZ219" s="569"/>
      <c r="ARA219" s="569"/>
      <c r="ARB219" s="569"/>
      <c r="ARC219" s="569"/>
      <c r="ARD219" s="569"/>
      <c r="ARE219" s="569"/>
      <c r="ARF219" s="569"/>
      <c r="ARG219" s="569"/>
      <c r="ARH219" s="569"/>
      <c r="ARI219" s="569"/>
      <c r="ARJ219" s="569"/>
      <c r="ARK219" s="569"/>
      <c r="ARL219" s="569"/>
      <c r="ARM219" s="569"/>
      <c r="ARN219" s="569"/>
      <c r="ARO219" s="569"/>
      <c r="ARP219" s="569"/>
      <c r="ARQ219" s="569"/>
      <c r="ARR219" s="569"/>
      <c r="ARS219" s="569"/>
      <c r="ART219" s="569"/>
      <c r="ARU219" s="569"/>
      <c r="ARV219" s="569"/>
      <c r="ARW219" s="569"/>
      <c r="ARX219" s="569"/>
      <c r="ARY219" s="569"/>
      <c r="ARZ219" s="569"/>
      <c r="ASA219" s="569"/>
      <c r="ASB219" s="569"/>
      <c r="ASC219" s="569"/>
      <c r="ASD219" s="569"/>
      <c r="ASE219" s="569"/>
      <c r="ASF219" s="569"/>
      <c r="ASG219" s="569"/>
      <c r="ASH219" s="569"/>
      <c r="ASI219" s="569"/>
      <c r="ASJ219" s="569"/>
      <c r="ASK219" s="569"/>
      <c r="ASL219" s="569"/>
      <c r="ASM219" s="569"/>
      <c r="ASN219" s="569"/>
      <c r="ASO219" s="569"/>
      <c r="ASP219" s="569"/>
      <c r="ASQ219" s="569"/>
      <c r="ASR219" s="569"/>
      <c r="ASS219" s="569"/>
      <c r="AST219" s="569"/>
      <c r="ASU219" s="569"/>
      <c r="ASV219" s="569"/>
      <c r="ASW219" s="569"/>
      <c r="ASX219" s="569"/>
      <c r="ASY219" s="569"/>
      <c r="ASZ219" s="569"/>
      <c r="ATA219" s="569"/>
      <c r="ATB219" s="569"/>
      <c r="ATC219" s="569"/>
      <c r="ATD219" s="569"/>
      <c r="ATE219" s="569"/>
      <c r="ATF219" s="569"/>
      <c r="ATG219" s="569"/>
      <c r="ATH219" s="569"/>
      <c r="ATI219" s="569"/>
      <c r="ATJ219" s="569"/>
      <c r="ATK219" s="569"/>
      <c r="ATL219" s="569"/>
      <c r="ATM219" s="569"/>
      <c r="ATN219" s="569"/>
      <c r="ATO219" s="569"/>
      <c r="ATP219" s="569"/>
      <c r="ATQ219" s="569"/>
      <c r="ATR219" s="569"/>
      <c r="ATS219" s="569"/>
      <c r="ATT219" s="569"/>
      <c r="ATU219" s="569"/>
      <c r="ATV219" s="569"/>
      <c r="ATW219" s="569"/>
      <c r="ATX219" s="569"/>
      <c r="ATY219" s="569"/>
      <c r="ATZ219" s="569"/>
      <c r="AUA219" s="569"/>
      <c r="AUB219" s="569"/>
      <c r="AUC219" s="569"/>
      <c r="AUD219" s="569"/>
      <c r="AUE219" s="569"/>
    </row>
    <row r="220" spans="2:1229" ht="15.75" x14ac:dyDescent="0.25">
      <c r="B220" s="136" t="s">
        <v>386</v>
      </c>
      <c r="C220" s="408" t="e">
        <f ca="1">AVERAGE(Cooking__Log_CFU_filet_Reduction_time_D_value)</f>
        <v>#VALUE!</v>
      </c>
      <c r="D220" s="7"/>
      <c r="E220" s="487"/>
      <c r="F220" s="5"/>
      <c r="G220" s="293"/>
      <c r="H220" s="5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B220" s="7"/>
      <c r="AC220" s="7"/>
      <c r="AD220" s="7"/>
      <c r="AE220" s="7"/>
      <c r="AF220" s="7"/>
      <c r="AG220" s="7"/>
      <c r="AH220" s="7"/>
      <c r="AI220" s="7"/>
      <c r="AJ220" s="7"/>
      <c r="AK220" s="7"/>
      <c r="AL220" s="7"/>
      <c r="AM220" s="7"/>
      <c r="AN220" s="7"/>
      <c r="AO220" s="7"/>
      <c r="AP220" s="7"/>
      <c r="AQ220" s="7"/>
      <c r="AR220" s="7"/>
      <c r="AS220" s="7"/>
      <c r="AT220" s="7"/>
      <c r="AU220" s="7"/>
      <c r="AV220" s="7"/>
      <c r="AW220" s="7"/>
      <c r="AX220" s="7"/>
      <c r="AY220" s="7"/>
      <c r="AZ220" s="7"/>
      <c r="BA220" s="7"/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L220" s="7"/>
      <c r="BM220" s="7"/>
      <c r="BN220" s="7"/>
      <c r="BO220" s="7"/>
      <c r="BP220" s="7"/>
      <c r="BQ220" s="7"/>
      <c r="BR220" s="7"/>
      <c r="BS220" s="7"/>
      <c r="BT220" s="7"/>
      <c r="BU220" s="7"/>
      <c r="BV220" s="7"/>
      <c r="BW220" s="7"/>
      <c r="BX220" s="7"/>
      <c r="BY220" s="7"/>
      <c r="BZ220" s="7"/>
      <c r="CA220" s="7"/>
      <c r="CB220" s="7"/>
      <c r="CC220" s="7"/>
      <c r="CD220" s="7"/>
      <c r="CE220" s="7"/>
      <c r="CF220" s="7"/>
      <c r="CG220" s="7"/>
      <c r="CH220" s="7"/>
      <c r="CI220" s="7"/>
      <c r="CJ220" s="7"/>
      <c r="CK220" s="7"/>
      <c r="CL220" s="7"/>
      <c r="CM220" s="7"/>
      <c r="CN220" s="7"/>
      <c r="CO220" s="7"/>
      <c r="CP220" s="7"/>
      <c r="CQ220" s="7"/>
      <c r="CR220" s="7"/>
      <c r="CS220" s="7"/>
      <c r="CT220" s="7"/>
      <c r="CU220" s="7"/>
      <c r="CV220" s="7"/>
      <c r="CW220" s="7"/>
      <c r="CX220" s="7"/>
      <c r="CY220" s="7"/>
      <c r="CZ220" s="7"/>
      <c r="DA220" s="7"/>
      <c r="DB220" s="7"/>
      <c r="DC220" s="7"/>
      <c r="DD220" s="7"/>
      <c r="DE220" s="7"/>
      <c r="DF220" s="7"/>
      <c r="DG220" s="7"/>
      <c r="DH220" s="7"/>
      <c r="DI220" s="7"/>
      <c r="DJ220" s="7"/>
      <c r="DK220" s="7"/>
      <c r="DL220" s="7"/>
      <c r="DM220" s="7"/>
      <c r="DN220" s="7"/>
      <c r="DO220" s="7"/>
      <c r="DP220" s="7"/>
      <c r="DQ220" s="7"/>
      <c r="DR220" s="7"/>
      <c r="DS220" s="7"/>
      <c r="DT220" s="7"/>
      <c r="DU220" s="7"/>
      <c r="DV220" s="7"/>
      <c r="DW220" s="7"/>
      <c r="DX220" s="7"/>
      <c r="DY220" s="7"/>
      <c r="DZ220" s="7"/>
      <c r="EA220" s="7"/>
      <c r="EB220" s="7"/>
      <c r="EC220" s="7"/>
      <c r="ED220" s="7"/>
      <c r="EE220" s="7"/>
      <c r="EF220" s="7"/>
      <c r="EG220" s="7"/>
      <c r="EH220" s="7"/>
      <c r="EI220" s="7"/>
      <c r="EJ220" s="7"/>
      <c r="EK220" s="7"/>
      <c r="EL220" s="7"/>
      <c r="EM220" s="7"/>
      <c r="EN220" s="7"/>
      <c r="EO220" s="7"/>
      <c r="EP220" s="7"/>
      <c r="EQ220" s="7"/>
      <c r="ER220" s="7"/>
      <c r="ES220" s="7"/>
      <c r="ET220" s="7"/>
      <c r="EU220" s="7"/>
      <c r="EV220" s="7"/>
      <c r="EW220" s="7"/>
      <c r="EX220" s="7"/>
      <c r="EY220" s="7"/>
      <c r="EZ220" s="7"/>
      <c r="FA220" s="7"/>
      <c r="FB220" s="7"/>
      <c r="FC220" s="7"/>
      <c r="FD220" s="7"/>
      <c r="FE220" s="7"/>
      <c r="FF220" s="7"/>
      <c r="FG220" s="7"/>
      <c r="FH220" s="7"/>
      <c r="FI220" s="7"/>
      <c r="FJ220" s="7"/>
      <c r="FK220" s="7"/>
      <c r="FL220" s="7"/>
      <c r="FM220" s="7"/>
      <c r="FN220" s="7"/>
      <c r="FO220" s="7"/>
      <c r="FP220" s="7"/>
      <c r="FQ220" s="7"/>
      <c r="FR220" s="7"/>
      <c r="FS220" s="7"/>
      <c r="FT220" s="7"/>
      <c r="FU220" s="7"/>
      <c r="FV220" s="7"/>
      <c r="FW220" s="7"/>
      <c r="FX220" s="7"/>
      <c r="FY220" s="7"/>
      <c r="FZ220" s="7"/>
      <c r="GA220" s="7"/>
      <c r="GB220" s="7"/>
      <c r="GC220" s="7"/>
      <c r="GD220" s="7"/>
      <c r="GE220" s="7"/>
      <c r="GF220" s="7"/>
      <c r="GG220" s="7"/>
      <c r="GH220" s="7"/>
      <c r="GI220" s="7"/>
      <c r="GJ220" s="7"/>
      <c r="GK220" s="7"/>
      <c r="GL220" s="7"/>
      <c r="GM220" s="7"/>
      <c r="GN220" s="7"/>
      <c r="GO220" s="7"/>
      <c r="GP220" s="7"/>
      <c r="GQ220" s="7"/>
      <c r="GR220" s="7"/>
      <c r="GS220" s="7"/>
      <c r="GT220" s="7"/>
      <c r="GU220" s="7"/>
      <c r="GV220" s="7"/>
      <c r="GW220" s="7"/>
      <c r="GX220" s="7"/>
      <c r="GY220" s="7"/>
      <c r="GZ220" s="7"/>
      <c r="HA220" s="7"/>
      <c r="HB220" s="7"/>
      <c r="HC220" s="7"/>
      <c r="HD220" s="7"/>
      <c r="HE220" s="7"/>
      <c r="HF220" s="7"/>
      <c r="HG220" s="7"/>
      <c r="HH220" s="7"/>
      <c r="HI220" s="7"/>
      <c r="HJ220" s="7"/>
      <c r="HK220" s="7"/>
      <c r="HL220" s="7"/>
      <c r="HM220" s="7"/>
      <c r="HN220" s="7"/>
      <c r="HO220" s="7"/>
      <c r="HP220" s="7"/>
      <c r="HQ220" s="7"/>
      <c r="HR220" s="7"/>
      <c r="HS220" s="7"/>
      <c r="HT220" s="7"/>
      <c r="HU220" s="7"/>
      <c r="HV220" s="7"/>
      <c r="HW220" s="7"/>
      <c r="HX220" s="7"/>
      <c r="HY220" s="7"/>
      <c r="HZ220" s="7"/>
      <c r="IA220" s="7"/>
      <c r="IB220" s="7"/>
      <c r="IC220" s="7"/>
      <c r="ID220" s="7"/>
      <c r="IE220" s="7"/>
      <c r="IF220" s="7"/>
      <c r="IG220" s="7"/>
      <c r="IH220" s="7"/>
      <c r="II220" s="7"/>
      <c r="IJ220" s="7"/>
      <c r="IK220" s="7"/>
      <c r="IL220" s="7"/>
      <c r="IM220" s="7"/>
      <c r="IN220" s="7"/>
      <c r="IO220" s="7"/>
      <c r="IP220" s="7"/>
      <c r="IQ220" s="7"/>
      <c r="IR220" s="7"/>
      <c r="IS220" s="7"/>
      <c r="IT220" s="7"/>
      <c r="IU220" s="7"/>
      <c r="IV220" s="7"/>
      <c r="IW220" s="7"/>
      <c r="IX220" s="7"/>
      <c r="IY220" s="7"/>
      <c r="IZ220" s="7"/>
      <c r="JA220" s="7"/>
      <c r="JB220" s="7"/>
      <c r="JC220" s="7"/>
      <c r="JD220" s="7"/>
      <c r="JE220" s="7"/>
      <c r="JF220" s="7"/>
      <c r="JG220" s="7"/>
      <c r="JH220" s="7"/>
      <c r="JI220" s="7"/>
      <c r="JJ220" s="7"/>
      <c r="JK220" s="7"/>
      <c r="JL220" s="7"/>
      <c r="JM220" s="7"/>
      <c r="JN220" s="7"/>
      <c r="JO220" s="7"/>
      <c r="JP220" s="7"/>
      <c r="JQ220" s="7"/>
      <c r="JR220" s="7"/>
      <c r="JS220" s="7"/>
      <c r="JT220" s="7"/>
      <c r="JU220" s="7"/>
      <c r="JV220" s="7"/>
      <c r="JW220" s="7"/>
      <c r="JX220" s="7"/>
      <c r="JY220" s="7"/>
      <c r="JZ220" s="7"/>
      <c r="KA220" s="7"/>
      <c r="KB220" s="7"/>
      <c r="KC220" s="7"/>
      <c r="KD220" s="7"/>
      <c r="KE220" s="7"/>
      <c r="KF220" s="7"/>
      <c r="KG220" s="7"/>
      <c r="KH220" s="7"/>
      <c r="KI220" s="7"/>
      <c r="KJ220" s="7"/>
      <c r="KK220" s="7"/>
      <c r="KL220" s="7"/>
      <c r="KM220" s="7"/>
      <c r="KN220" s="7"/>
      <c r="KO220" s="7"/>
      <c r="KP220" s="7"/>
      <c r="KQ220" s="7"/>
      <c r="KR220" s="7"/>
      <c r="KS220" s="7"/>
      <c r="KT220" s="7"/>
      <c r="KU220" s="7"/>
      <c r="KV220" s="7"/>
      <c r="KW220" s="7"/>
      <c r="KX220" s="7"/>
      <c r="KY220" s="7"/>
      <c r="KZ220" s="7"/>
      <c r="LA220" s="7"/>
      <c r="LB220" s="7"/>
      <c r="LC220" s="7"/>
      <c r="LD220" s="7"/>
      <c r="LE220" s="7"/>
      <c r="LF220" s="7"/>
      <c r="LG220" s="7"/>
      <c r="LH220" s="7"/>
      <c r="LI220" s="7"/>
      <c r="LJ220" s="7"/>
      <c r="LK220" s="7"/>
      <c r="LL220" s="7"/>
      <c r="LM220" s="7"/>
      <c r="LN220" s="7"/>
      <c r="LO220" s="7"/>
      <c r="LP220" s="7"/>
      <c r="LQ220" s="7"/>
      <c r="LR220" s="7"/>
      <c r="LS220" s="7"/>
      <c r="LT220" s="7"/>
      <c r="LU220" s="7"/>
      <c r="LV220" s="7"/>
      <c r="LW220" s="7"/>
      <c r="LX220" s="7"/>
      <c r="LY220" s="7"/>
      <c r="LZ220" s="7"/>
      <c r="MA220" s="7"/>
      <c r="MB220" s="7"/>
      <c r="MC220" s="7"/>
      <c r="MD220" s="7"/>
      <c r="ME220" s="7"/>
      <c r="MF220" s="7"/>
      <c r="MG220" s="7"/>
      <c r="MH220" s="7"/>
      <c r="MI220" s="7"/>
      <c r="MJ220" s="7"/>
      <c r="MK220" s="7"/>
      <c r="ML220" s="7"/>
      <c r="MM220" s="7"/>
      <c r="MN220" s="7"/>
      <c r="MO220" s="7"/>
      <c r="MP220" s="7"/>
      <c r="MQ220" s="7"/>
      <c r="MR220" s="7"/>
      <c r="MS220" s="7"/>
      <c r="MT220" s="7"/>
      <c r="MU220" s="7"/>
      <c r="MV220" s="7"/>
      <c r="MW220" s="7"/>
      <c r="MX220" s="7"/>
      <c r="MY220" s="7"/>
      <c r="MZ220" s="7"/>
      <c r="NA220" s="7"/>
      <c r="NB220" s="7"/>
      <c r="NC220" s="7"/>
      <c r="ND220" s="7"/>
      <c r="NE220" s="7"/>
      <c r="NF220" s="7"/>
      <c r="NG220" s="7"/>
      <c r="NH220" s="7"/>
      <c r="NI220" s="7"/>
      <c r="NJ220" s="7"/>
      <c r="NK220" s="7"/>
      <c r="NL220" s="7"/>
      <c r="NM220" s="7"/>
      <c r="NN220" s="7"/>
      <c r="NO220" s="7"/>
      <c r="NP220" s="7"/>
      <c r="NQ220" s="7"/>
      <c r="NR220" s="7"/>
      <c r="NS220" s="7"/>
      <c r="NT220" s="7"/>
      <c r="NU220" s="7"/>
      <c r="NV220" s="7"/>
      <c r="NW220" s="7"/>
      <c r="NX220" s="7"/>
      <c r="NY220" s="7"/>
      <c r="NZ220" s="7"/>
      <c r="OA220" s="7"/>
      <c r="OB220" s="7"/>
      <c r="OC220" s="7"/>
      <c r="OD220" s="7"/>
      <c r="OE220" s="7"/>
      <c r="OF220" s="7"/>
      <c r="OG220" s="7"/>
      <c r="OH220" s="7"/>
      <c r="OI220" s="7"/>
      <c r="OJ220" s="7"/>
      <c r="OK220" s="7"/>
      <c r="OL220" s="7"/>
      <c r="OM220" s="7"/>
      <c r="ON220" s="7"/>
      <c r="OO220" s="7"/>
      <c r="OP220" s="7"/>
      <c r="OQ220" s="7"/>
      <c r="OR220" s="7"/>
      <c r="OS220" s="7"/>
      <c r="OT220" s="7"/>
      <c r="OU220" s="7"/>
      <c r="OV220" s="7"/>
      <c r="OW220" s="7"/>
      <c r="OX220" s="7"/>
      <c r="OY220" s="7"/>
      <c r="OZ220" s="7"/>
      <c r="PA220" s="7"/>
      <c r="PB220" s="7"/>
      <c r="PC220" s="7"/>
      <c r="PD220" s="7"/>
      <c r="PE220" s="7"/>
      <c r="PF220" s="7"/>
      <c r="PG220" s="7"/>
      <c r="PH220" s="7"/>
      <c r="PI220" s="7"/>
      <c r="PJ220" s="7"/>
      <c r="PK220" s="7"/>
      <c r="PL220" s="7"/>
      <c r="PM220" s="7"/>
      <c r="PN220" s="7"/>
      <c r="PO220" s="7"/>
      <c r="PP220" s="7"/>
      <c r="PQ220" s="7"/>
      <c r="PR220" s="7"/>
      <c r="PS220" s="7"/>
      <c r="PT220" s="7"/>
      <c r="PU220" s="7"/>
      <c r="PV220" s="7"/>
      <c r="PW220" s="7"/>
      <c r="PX220" s="7"/>
      <c r="PY220" s="7"/>
      <c r="PZ220" s="7"/>
      <c r="QA220" s="7"/>
      <c r="QB220" s="7"/>
      <c r="QC220" s="7"/>
      <c r="QD220" s="7"/>
      <c r="QE220" s="7"/>
      <c r="QF220" s="7"/>
      <c r="QG220" s="7"/>
      <c r="QH220" s="7"/>
      <c r="QI220" s="7"/>
      <c r="QJ220" s="7"/>
      <c r="QK220" s="7"/>
      <c r="QL220" s="7"/>
      <c r="QM220" s="7"/>
      <c r="QN220" s="7"/>
      <c r="QO220" s="7"/>
      <c r="QP220" s="7"/>
      <c r="QQ220" s="7"/>
      <c r="QR220" s="7"/>
      <c r="QS220" s="7"/>
      <c r="QT220" s="7"/>
      <c r="QU220" s="7"/>
      <c r="QV220" s="7"/>
      <c r="QW220" s="7"/>
      <c r="QX220" s="7"/>
      <c r="QY220" s="7"/>
      <c r="QZ220" s="7"/>
      <c r="RA220" s="7"/>
      <c r="RB220" s="7"/>
      <c r="RC220" s="7"/>
      <c r="RD220" s="7"/>
      <c r="RE220" s="7"/>
      <c r="RF220" s="7"/>
      <c r="RG220" s="7"/>
      <c r="RH220" s="7"/>
      <c r="RI220" s="7"/>
      <c r="RJ220" s="7"/>
      <c r="RK220" s="7"/>
      <c r="RL220" s="7"/>
      <c r="RM220" s="7"/>
      <c r="RN220" s="7"/>
      <c r="RO220" s="7"/>
      <c r="RP220" s="7"/>
      <c r="RQ220" s="7"/>
      <c r="RR220" s="7"/>
      <c r="RS220" s="7"/>
      <c r="RT220" s="7"/>
      <c r="RU220" s="7"/>
      <c r="RV220" s="7"/>
      <c r="RW220" s="7"/>
      <c r="RX220" s="7"/>
      <c r="RY220" s="7"/>
      <c r="RZ220" s="7"/>
      <c r="SA220" s="7"/>
      <c r="SB220" s="7"/>
      <c r="SC220" s="7"/>
      <c r="SD220" s="7"/>
      <c r="SE220" s="7"/>
      <c r="SF220" s="7"/>
      <c r="SG220" s="7"/>
      <c r="SH220" s="7"/>
      <c r="SI220" s="7"/>
      <c r="SJ220" s="7"/>
      <c r="SK220" s="7"/>
      <c r="SL220" s="7"/>
      <c r="SM220" s="7"/>
      <c r="SN220" s="7"/>
      <c r="SO220" s="7"/>
      <c r="SP220" s="7"/>
      <c r="SQ220" s="7"/>
      <c r="SR220" s="7"/>
      <c r="SS220" s="7"/>
      <c r="ST220" s="7"/>
      <c r="SU220" s="7"/>
      <c r="SV220" s="7"/>
      <c r="SW220" s="7"/>
      <c r="SX220" s="7"/>
      <c r="SY220" s="7"/>
      <c r="SZ220" s="7"/>
      <c r="TA220" s="7"/>
      <c r="TB220" s="7"/>
      <c r="TC220" s="7"/>
      <c r="TD220" s="7"/>
      <c r="TE220" s="7"/>
      <c r="TF220" s="7"/>
      <c r="TG220" s="7"/>
      <c r="TH220" s="7"/>
      <c r="TI220" s="7"/>
      <c r="TJ220" s="7"/>
      <c r="TK220" s="7"/>
      <c r="TL220" s="7"/>
      <c r="TM220" s="7"/>
      <c r="TN220" s="7"/>
      <c r="TO220" s="7"/>
      <c r="TP220" s="7"/>
      <c r="TQ220" s="7"/>
      <c r="TR220" s="7"/>
      <c r="TS220" s="7"/>
      <c r="TT220" s="7"/>
      <c r="TU220" s="7"/>
      <c r="TV220" s="7"/>
      <c r="TW220" s="7"/>
      <c r="TX220" s="7"/>
      <c r="TY220" s="7"/>
      <c r="TZ220" s="7"/>
      <c r="UA220" s="7"/>
      <c r="UB220" s="7"/>
      <c r="UC220" s="7"/>
      <c r="UD220" s="7"/>
      <c r="UE220" s="7"/>
      <c r="UF220" s="7"/>
      <c r="UG220" s="7"/>
      <c r="UH220" s="7"/>
      <c r="UI220" s="7"/>
      <c r="UJ220" s="7"/>
      <c r="UK220" s="7"/>
      <c r="UL220" s="7"/>
      <c r="UM220" s="7"/>
      <c r="UN220" s="7"/>
      <c r="UO220" s="7"/>
      <c r="UP220" s="7"/>
      <c r="UQ220" s="7"/>
      <c r="UR220" s="7"/>
      <c r="US220" s="7"/>
      <c r="UT220" s="7"/>
      <c r="UU220" s="7"/>
      <c r="UV220" s="7"/>
      <c r="UW220" s="7"/>
      <c r="UX220" s="7"/>
      <c r="UY220" s="7"/>
      <c r="UZ220" s="7"/>
      <c r="VA220" s="7"/>
      <c r="VB220" s="7"/>
      <c r="VC220" s="7"/>
      <c r="VD220" s="7"/>
      <c r="VE220" s="7"/>
      <c r="VF220" s="7"/>
      <c r="VG220" s="7"/>
      <c r="VH220" s="7"/>
      <c r="VI220" s="7"/>
      <c r="VJ220" s="7"/>
      <c r="VK220" s="7"/>
      <c r="VL220" s="7"/>
      <c r="VM220" s="7"/>
      <c r="VN220" s="7"/>
      <c r="VO220" s="7"/>
      <c r="VP220" s="7"/>
      <c r="VQ220" s="7"/>
      <c r="VR220" s="7"/>
      <c r="VS220" s="7"/>
      <c r="VT220" s="7"/>
      <c r="VU220" s="7"/>
      <c r="VV220" s="7"/>
      <c r="VW220" s="7"/>
      <c r="VX220" s="7"/>
      <c r="VY220" s="7"/>
      <c r="VZ220" s="7"/>
      <c r="WA220" s="7"/>
      <c r="WB220" s="7"/>
      <c r="WC220" s="7"/>
      <c r="WD220" s="7"/>
      <c r="WE220" s="7"/>
      <c r="WF220" s="7"/>
      <c r="WG220" s="7"/>
      <c r="WH220" s="7"/>
      <c r="WI220" s="7"/>
      <c r="WJ220" s="7"/>
      <c r="WK220" s="7"/>
      <c r="WL220" s="7"/>
      <c r="WM220" s="7"/>
      <c r="WN220" s="7"/>
      <c r="WO220" s="7"/>
      <c r="WP220" s="7"/>
      <c r="WQ220" s="7"/>
      <c r="WR220" s="7"/>
      <c r="WS220" s="7"/>
      <c r="WT220" s="7"/>
      <c r="WU220" s="7"/>
      <c r="WV220" s="7"/>
      <c r="WW220" s="7"/>
      <c r="WX220" s="7"/>
      <c r="WY220" s="7"/>
      <c r="WZ220" s="7"/>
      <c r="XA220" s="7"/>
      <c r="XB220" s="7"/>
      <c r="XC220" s="7"/>
      <c r="XD220" s="7"/>
      <c r="XE220" s="7"/>
      <c r="XF220" s="7"/>
      <c r="XG220" s="7"/>
      <c r="XH220" s="7"/>
      <c r="XI220" s="7"/>
      <c r="XJ220" s="7"/>
      <c r="XK220" s="7"/>
      <c r="XL220" s="7"/>
      <c r="XM220" s="7"/>
      <c r="XN220" s="7"/>
      <c r="XO220" s="7"/>
      <c r="XP220" s="7"/>
      <c r="XQ220" s="7"/>
      <c r="XR220" s="7"/>
      <c r="XS220" s="7"/>
      <c r="XT220" s="7"/>
      <c r="XU220" s="7"/>
      <c r="XV220" s="7"/>
      <c r="XW220" s="7"/>
      <c r="XX220" s="7"/>
      <c r="XY220" s="7"/>
      <c r="XZ220" s="7"/>
      <c r="YA220" s="7"/>
      <c r="YB220" s="7"/>
      <c r="YC220" s="7"/>
      <c r="YD220" s="7"/>
      <c r="YE220" s="7"/>
      <c r="YF220" s="7"/>
      <c r="YG220" s="7"/>
      <c r="YH220" s="7"/>
      <c r="YI220" s="7"/>
      <c r="YJ220" s="7"/>
      <c r="YK220" s="7"/>
      <c r="YL220" s="7"/>
      <c r="YM220" s="7"/>
      <c r="YN220" s="7"/>
      <c r="YO220" s="7"/>
      <c r="YP220" s="7"/>
      <c r="YQ220" s="7"/>
      <c r="YR220" s="7"/>
      <c r="YS220" s="7"/>
      <c r="YT220" s="7"/>
      <c r="YU220" s="7"/>
      <c r="YV220" s="7"/>
      <c r="YW220" s="7"/>
      <c r="YX220" s="7"/>
      <c r="YY220" s="7"/>
      <c r="YZ220" s="7"/>
      <c r="ZA220" s="7"/>
      <c r="ZB220" s="7"/>
      <c r="ZC220" s="7"/>
      <c r="ZD220" s="7"/>
      <c r="ZE220" s="7"/>
      <c r="ZF220" s="7"/>
      <c r="ZG220" s="7"/>
      <c r="ZH220" s="7"/>
      <c r="ZI220" s="7"/>
      <c r="ZJ220" s="7"/>
      <c r="ZK220" s="7"/>
      <c r="ZL220" s="7"/>
      <c r="ZM220" s="7"/>
      <c r="ZN220" s="7"/>
      <c r="ZO220" s="7"/>
      <c r="ZP220" s="7"/>
      <c r="ZQ220" s="7"/>
      <c r="ZR220" s="7"/>
      <c r="ZS220" s="7"/>
      <c r="ZT220" s="7"/>
      <c r="ZU220" s="7"/>
      <c r="ZV220" s="7"/>
      <c r="ZW220" s="7"/>
      <c r="ZX220" s="7"/>
      <c r="ZY220" s="7"/>
      <c r="ZZ220" s="7"/>
      <c r="AAA220" s="7"/>
      <c r="AAB220" s="7"/>
      <c r="AAC220" s="7"/>
      <c r="AAD220" s="7"/>
      <c r="AAE220" s="7"/>
      <c r="AAF220" s="7"/>
      <c r="AAG220" s="7"/>
      <c r="AAH220" s="7"/>
      <c r="AAI220" s="7"/>
      <c r="AAJ220" s="7"/>
      <c r="AAK220" s="7"/>
      <c r="AAL220" s="7"/>
      <c r="AAM220" s="7"/>
      <c r="AAN220" s="7"/>
      <c r="AAO220" s="7"/>
      <c r="AAP220" s="7"/>
      <c r="AAQ220" s="7"/>
      <c r="AAR220" s="7"/>
      <c r="AAS220" s="7"/>
      <c r="AAT220" s="7"/>
      <c r="AAU220" s="7"/>
      <c r="AAV220" s="7"/>
      <c r="AAW220" s="7"/>
      <c r="AAX220" s="7"/>
      <c r="AAY220" s="7"/>
      <c r="AAZ220" s="7"/>
      <c r="ABA220" s="7"/>
      <c r="ABB220" s="7"/>
      <c r="ABC220" s="7"/>
      <c r="ABD220" s="7"/>
      <c r="ABE220" s="7"/>
      <c r="ABF220" s="7"/>
      <c r="ABG220" s="7"/>
      <c r="ABH220" s="7"/>
      <c r="ABI220" s="7"/>
      <c r="ABJ220" s="7"/>
      <c r="ABK220" s="7"/>
      <c r="ABL220" s="7"/>
      <c r="ABM220" s="7"/>
      <c r="ABN220" s="7"/>
      <c r="ABO220" s="7"/>
      <c r="ABP220" s="7"/>
      <c r="ABQ220" s="7"/>
      <c r="ABR220" s="7"/>
      <c r="ABS220" s="7"/>
      <c r="ABT220" s="7"/>
      <c r="ABU220" s="7"/>
      <c r="ABV220" s="7"/>
      <c r="ABW220" s="7"/>
      <c r="ABX220" s="7"/>
      <c r="ABY220" s="7"/>
      <c r="ABZ220" s="7"/>
      <c r="ACA220" s="7"/>
      <c r="ACB220" s="7"/>
      <c r="ACC220" s="7"/>
      <c r="ACD220" s="7"/>
      <c r="ACE220" s="7"/>
      <c r="ACF220" s="7"/>
      <c r="ACG220" s="7"/>
      <c r="ACH220" s="7"/>
      <c r="ACI220" s="7"/>
      <c r="ACJ220" s="7"/>
      <c r="ACK220" s="7"/>
      <c r="ACL220" s="7"/>
      <c r="ACM220" s="7"/>
      <c r="ACN220" s="7"/>
      <c r="ACO220" s="7"/>
      <c r="ACP220" s="7"/>
      <c r="ACQ220" s="7"/>
      <c r="ACR220" s="7"/>
      <c r="ACS220" s="7"/>
      <c r="ACT220" s="7"/>
      <c r="ACU220" s="7"/>
      <c r="ACV220" s="7"/>
      <c r="ACW220" s="7"/>
      <c r="ACX220" s="7"/>
      <c r="ACY220" s="7"/>
      <c r="ACZ220" s="7"/>
      <c r="ADA220" s="7"/>
      <c r="ADB220" s="7"/>
      <c r="ADC220" s="7"/>
      <c r="ADD220" s="7"/>
      <c r="ADE220" s="7"/>
      <c r="ADF220" s="7"/>
      <c r="ADG220" s="7"/>
      <c r="ADH220" s="7"/>
      <c r="ADI220" s="7"/>
      <c r="ADJ220" s="7"/>
      <c r="ADK220" s="7"/>
      <c r="ADL220" s="7"/>
      <c r="ADM220" s="7"/>
      <c r="ADN220" s="7"/>
      <c r="ADO220" s="7"/>
      <c r="ADP220" s="7"/>
      <c r="ADQ220" s="7"/>
      <c r="ADR220" s="7"/>
      <c r="ADS220" s="7"/>
      <c r="ADT220" s="7"/>
      <c r="ADU220" s="7"/>
      <c r="ADV220" s="7"/>
      <c r="ADW220" s="7"/>
      <c r="ADX220" s="7"/>
      <c r="ADY220" s="7"/>
      <c r="ADZ220" s="7"/>
      <c r="AEA220" s="7"/>
      <c r="AEB220" s="7"/>
      <c r="AEC220" s="7"/>
      <c r="AED220" s="7"/>
      <c r="AEE220" s="7"/>
      <c r="AEF220" s="7"/>
      <c r="AEG220" s="7"/>
      <c r="AEH220" s="7"/>
      <c r="AEI220" s="7"/>
      <c r="AEJ220" s="7"/>
      <c r="AEK220" s="7"/>
      <c r="AEL220" s="7"/>
      <c r="AEM220" s="7"/>
      <c r="AEN220" s="7"/>
      <c r="AEO220" s="7"/>
      <c r="AEP220" s="7"/>
      <c r="AEQ220" s="7"/>
      <c r="AER220" s="7"/>
      <c r="AES220" s="7"/>
      <c r="AET220" s="7"/>
      <c r="AEU220" s="7"/>
      <c r="AEV220" s="7"/>
      <c r="AEW220" s="7"/>
      <c r="AEX220" s="7"/>
      <c r="AEY220" s="7"/>
      <c r="AEZ220" s="7"/>
      <c r="AFA220" s="7"/>
      <c r="AFB220" s="7"/>
      <c r="AFC220" s="7"/>
      <c r="AFD220" s="7"/>
      <c r="AFE220" s="7"/>
      <c r="AFF220" s="7"/>
      <c r="AFG220" s="7"/>
      <c r="AFH220" s="7"/>
      <c r="AFI220" s="7"/>
      <c r="AFJ220" s="7"/>
      <c r="AFK220" s="7"/>
      <c r="AFL220" s="7"/>
      <c r="AFM220" s="7"/>
      <c r="AFN220" s="7"/>
      <c r="AFO220" s="7"/>
      <c r="AFP220" s="7"/>
      <c r="AFQ220" s="7"/>
      <c r="AFR220" s="7"/>
      <c r="AFS220" s="7"/>
      <c r="AFT220" s="7"/>
      <c r="AFU220" s="7"/>
      <c r="AFV220" s="7"/>
      <c r="AFW220" s="7"/>
      <c r="AFX220" s="7"/>
      <c r="AFY220" s="7"/>
      <c r="AFZ220" s="7"/>
      <c r="AGA220" s="7"/>
      <c r="AGB220" s="7"/>
      <c r="AGC220" s="7"/>
      <c r="AGD220" s="7"/>
      <c r="AGE220" s="7"/>
      <c r="AGF220" s="7"/>
      <c r="AGG220" s="7"/>
      <c r="AGH220" s="7"/>
      <c r="AGI220" s="7"/>
      <c r="AGJ220" s="7"/>
      <c r="AGK220" s="7"/>
      <c r="AGL220" s="7"/>
      <c r="AGM220" s="7"/>
      <c r="AGN220" s="7"/>
      <c r="AGO220" s="7"/>
      <c r="AGP220" s="7"/>
      <c r="AGQ220" s="7"/>
      <c r="AGR220" s="7"/>
      <c r="AGS220" s="7"/>
      <c r="AGT220" s="7"/>
      <c r="AGU220" s="7"/>
      <c r="AGV220" s="7"/>
      <c r="AGW220" s="7"/>
      <c r="AGX220" s="7"/>
      <c r="AGY220" s="7"/>
      <c r="AGZ220" s="7"/>
      <c r="AHA220" s="7"/>
      <c r="AHB220" s="7"/>
      <c r="AHC220" s="7"/>
      <c r="AHD220" s="7"/>
      <c r="AHE220" s="7"/>
      <c r="AHF220" s="7"/>
      <c r="AHG220" s="7"/>
      <c r="AHH220" s="7"/>
      <c r="AHI220" s="7"/>
      <c r="AHJ220" s="7"/>
      <c r="AHK220" s="7"/>
      <c r="AHL220" s="7"/>
      <c r="AHM220" s="7"/>
      <c r="AHN220" s="7"/>
      <c r="AHO220" s="7"/>
      <c r="AHP220" s="7"/>
      <c r="AHQ220" s="7"/>
      <c r="AHR220" s="7"/>
      <c r="AHS220" s="7"/>
      <c r="AHT220" s="7"/>
      <c r="AHU220" s="7"/>
      <c r="AHV220" s="7"/>
      <c r="AHW220" s="7"/>
      <c r="AHX220" s="7"/>
      <c r="AHY220" s="7"/>
      <c r="AHZ220" s="7"/>
      <c r="AIA220" s="7"/>
      <c r="AIB220" s="7"/>
      <c r="AIC220" s="7"/>
      <c r="AID220" s="7"/>
      <c r="AIE220" s="7"/>
      <c r="AIF220" s="7"/>
      <c r="AIG220" s="7"/>
      <c r="AIH220" s="7"/>
      <c r="AII220" s="7"/>
      <c r="AIJ220" s="7"/>
      <c r="AIK220" s="7"/>
      <c r="AIL220" s="7"/>
      <c r="AIM220" s="7"/>
      <c r="AIN220" s="7"/>
      <c r="AIO220" s="7"/>
      <c r="AIP220" s="7"/>
      <c r="AIQ220" s="7"/>
      <c r="AIR220" s="7"/>
      <c r="AIS220" s="7"/>
      <c r="AIT220" s="7"/>
      <c r="AIU220" s="7"/>
      <c r="AIV220" s="7"/>
      <c r="AIW220" s="7"/>
      <c r="AIX220" s="7"/>
      <c r="AIY220" s="7"/>
      <c r="AIZ220" s="7"/>
      <c r="AJA220" s="7"/>
      <c r="AJB220" s="7"/>
      <c r="AJC220" s="7"/>
      <c r="AJD220" s="7"/>
      <c r="AJE220" s="7"/>
      <c r="AJF220" s="7"/>
      <c r="AJG220" s="7"/>
      <c r="AJH220" s="7"/>
      <c r="AJI220" s="7"/>
      <c r="AJJ220" s="7"/>
      <c r="AJK220" s="7"/>
      <c r="AJL220" s="7"/>
      <c r="AJM220" s="7"/>
      <c r="AJN220" s="7"/>
      <c r="AJO220" s="7"/>
      <c r="AJP220" s="7"/>
      <c r="AJQ220" s="7"/>
      <c r="AJR220" s="7"/>
      <c r="AJS220" s="7"/>
      <c r="AJT220" s="7"/>
      <c r="AJU220" s="7"/>
      <c r="AJV220" s="7"/>
      <c r="AJW220" s="7"/>
      <c r="AJX220" s="7"/>
      <c r="AJY220" s="7"/>
      <c r="AJZ220" s="7"/>
      <c r="AKA220" s="7"/>
      <c r="AKB220" s="7"/>
      <c r="AKC220" s="7"/>
      <c r="AKD220" s="7"/>
      <c r="AKE220" s="7"/>
      <c r="AKF220" s="7"/>
      <c r="AKG220" s="7"/>
      <c r="AKH220" s="7"/>
      <c r="AKI220" s="7"/>
      <c r="AKJ220" s="7"/>
      <c r="AKK220" s="7"/>
      <c r="AKL220" s="7"/>
      <c r="AKM220" s="7"/>
      <c r="AKN220" s="7"/>
      <c r="AKO220" s="7"/>
      <c r="AKP220" s="7"/>
      <c r="AKQ220" s="7"/>
      <c r="AKR220" s="7"/>
      <c r="AKS220" s="7"/>
      <c r="AKT220" s="7"/>
      <c r="AKU220" s="7"/>
      <c r="AKV220" s="7"/>
      <c r="AKW220" s="7"/>
      <c r="AKX220" s="7"/>
      <c r="AKY220" s="7"/>
      <c r="AKZ220" s="7"/>
      <c r="ALA220" s="7"/>
      <c r="ALB220" s="7"/>
      <c r="ALC220" s="7"/>
      <c r="ALD220" s="7"/>
      <c r="ALE220" s="7"/>
      <c r="ALF220" s="7"/>
      <c r="ALG220" s="7"/>
      <c r="ALH220" s="7"/>
      <c r="ALI220" s="7"/>
      <c r="ALJ220" s="7"/>
      <c r="ALK220" s="7"/>
      <c r="ALL220" s="7"/>
      <c r="ALM220" s="7"/>
      <c r="ALN220" s="569"/>
      <c r="ALO220" s="569"/>
      <c r="ALP220" s="569"/>
      <c r="ALQ220" s="569"/>
      <c r="ALR220" s="569"/>
      <c r="ALS220" s="569"/>
      <c r="ALT220" s="569"/>
      <c r="ALU220" s="569"/>
      <c r="ALV220" s="569"/>
      <c r="ALW220" s="569"/>
      <c r="ALX220" s="569"/>
      <c r="ALY220" s="569"/>
      <c r="ALZ220" s="569"/>
      <c r="AMA220" s="569"/>
      <c r="AMB220" s="569"/>
      <c r="AMC220" s="569"/>
      <c r="AMD220" s="569"/>
      <c r="AME220" s="569"/>
      <c r="AMF220" s="569"/>
      <c r="AMG220" s="569"/>
      <c r="AMH220" s="569"/>
      <c r="AMI220" s="569"/>
      <c r="AMJ220" s="569"/>
      <c r="AMK220" s="569"/>
      <c r="AML220" s="569"/>
      <c r="AMM220" s="569"/>
      <c r="AMN220" s="569"/>
      <c r="AMO220" s="569"/>
      <c r="AMP220" s="569"/>
      <c r="AMQ220" s="569"/>
      <c r="AMR220" s="569"/>
      <c r="AMS220" s="569"/>
      <c r="AMT220" s="569"/>
      <c r="AMU220" s="569"/>
      <c r="AMV220" s="569"/>
      <c r="AMW220" s="569"/>
      <c r="AMX220" s="569"/>
      <c r="AMY220" s="569"/>
      <c r="AMZ220" s="569"/>
      <c r="ANA220" s="569"/>
      <c r="ANB220" s="569"/>
      <c r="ANC220" s="569"/>
      <c r="AND220" s="569"/>
      <c r="ANE220" s="569"/>
      <c r="ANF220" s="569"/>
      <c r="ANG220" s="569"/>
      <c r="ANH220" s="569"/>
      <c r="ANI220" s="569"/>
      <c r="ANJ220" s="569"/>
      <c r="ANK220" s="569"/>
      <c r="ANL220" s="569"/>
      <c r="ANM220" s="569"/>
      <c r="ANN220" s="569"/>
      <c r="ANO220" s="569"/>
      <c r="ANP220" s="569"/>
      <c r="ANQ220" s="569"/>
      <c r="ANR220" s="569"/>
      <c r="ANS220" s="569"/>
      <c r="ANT220" s="569"/>
      <c r="ANU220" s="569"/>
      <c r="ANV220" s="569"/>
      <c r="ANW220" s="569"/>
      <c r="ANX220" s="569"/>
      <c r="ANY220" s="569"/>
      <c r="ANZ220" s="569"/>
      <c r="AOA220" s="569"/>
      <c r="AOB220" s="569"/>
      <c r="AOC220" s="569"/>
      <c r="AOD220" s="569"/>
      <c r="AOE220" s="569"/>
      <c r="AOF220" s="569"/>
      <c r="AOG220" s="569"/>
      <c r="AOH220" s="569"/>
      <c r="AOI220" s="569"/>
      <c r="AOJ220" s="569"/>
      <c r="AOK220" s="569"/>
      <c r="AOL220" s="569"/>
      <c r="AOM220" s="569"/>
      <c r="AON220" s="569"/>
      <c r="AOO220" s="569"/>
      <c r="AOP220" s="569"/>
      <c r="AOQ220" s="569"/>
      <c r="AOR220" s="569"/>
      <c r="AOS220" s="569"/>
      <c r="AOT220" s="569"/>
      <c r="AOU220" s="569"/>
      <c r="AOV220" s="569"/>
      <c r="AOW220" s="569"/>
      <c r="AOX220" s="569"/>
      <c r="AOY220" s="569"/>
      <c r="AOZ220" s="569"/>
      <c r="APA220" s="569"/>
      <c r="APB220" s="569"/>
      <c r="APC220" s="569"/>
      <c r="APD220" s="569"/>
      <c r="APE220" s="569"/>
      <c r="APF220" s="569"/>
      <c r="APG220" s="569"/>
      <c r="APH220" s="569"/>
      <c r="API220" s="569"/>
      <c r="APJ220" s="569"/>
      <c r="APK220" s="569"/>
      <c r="APL220" s="569"/>
      <c r="APM220" s="569"/>
      <c r="APN220" s="569"/>
      <c r="APO220" s="569"/>
      <c r="APP220" s="569"/>
      <c r="APQ220" s="569"/>
      <c r="APR220" s="569"/>
      <c r="APS220" s="569"/>
      <c r="APT220" s="569"/>
      <c r="APU220" s="569"/>
      <c r="APV220" s="569"/>
      <c r="APW220" s="569"/>
      <c r="APX220" s="569"/>
      <c r="APY220" s="569"/>
      <c r="APZ220" s="569"/>
      <c r="AQA220" s="569"/>
      <c r="AQB220" s="569"/>
      <c r="AQC220" s="569"/>
      <c r="AQD220" s="569"/>
      <c r="AQE220" s="569"/>
      <c r="AQF220" s="569"/>
      <c r="AQG220" s="569"/>
      <c r="AQH220" s="569"/>
      <c r="AQI220" s="569"/>
      <c r="AQJ220" s="569"/>
      <c r="AQK220" s="569"/>
      <c r="AQL220" s="569"/>
      <c r="AQM220" s="569"/>
      <c r="AQN220" s="569"/>
      <c r="AQO220" s="569"/>
      <c r="AQP220" s="569"/>
      <c r="AQQ220" s="569"/>
      <c r="AQR220" s="569"/>
      <c r="AQS220" s="569"/>
      <c r="AQT220" s="569"/>
      <c r="AQU220" s="569"/>
      <c r="AQV220" s="569"/>
      <c r="AQW220" s="569"/>
      <c r="AQX220" s="569"/>
      <c r="AQY220" s="569"/>
      <c r="AQZ220" s="569"/>
      <c r="ARA220" s="569"/>
      <c r="ARB220" s="569"/>
      <c r="ARC220" s="569"/>
      <c r="ARD220" s="569"/>
      <c r="ARE220" s="569"/>
      <c r="ARF220" s="569"/>
      <c r="ARG220" s="569"/>
      <c r="ARH220" s="569"/>
      <c r="ARI220" s="569"/>
      <c r="ARJ220" s="569"/>
      <c r="ARK220" s="569"/>
      <c r="ARL220" s="569"/>
      <c r="ARM220" s="569"/>
      <c r="ARN220" s="569"/>
      <c r="ARO220" s="569"/>
      <c r="ARP220" s="569"/>
      <c r="ARQ220" s="569"/>
      <c r="ARR220" s="569"/>
      <c r="ARS220" s="569"/>
      <c r="ART220" s="569"/>
      <c r="ARU220" s="569"/>
      <c r="ARV220" s="569"/>
      <c r="ARW220" s="569"/>
      <c r="ARX220" s="569"/>
      <c r="ARY220" s="569"/>
      <c r="ARZ220" s="569"/>
      <c r="ASA220" s="569"/>
      <c r="ASB220" s="569"/>
      <c r="ASC220" s="569"/>
      <c r="ASD220" s="569"/>
      <c r="ASE220" s="569"/>
      <c r="ASF220" s="569"/>
      <c r="ASG220" s="569"/>
      <c r="ASH220" s="569"/>
      <c r="ASI220" s="569"/>
      <c r="ASJ220" s="569"/>
      <c r="ASK220" s="569"/>
      <c r="ASL220" s="569"/>
      <c r="ASM220" s="569"/>
      <c r="ASN220" s="569"/>
      <c r="ASO220" s="569"/>
      <c r="ASP220" s="569"/>
      <c r="ASQ220" s="569"/>
      <c r="ASR220" s="569"/>
      <c r="ASS220" s="569"/>
      <c r="AST220" s="569"/>
      <c r="ASU220" s="569"/>
      <c r="ASV220" s="569"/>
      <c r="ASW220" s="569"/>
      <c r="ASX220" s="569"/>
      <c r="ASY220" s="569"/>
      <c r="ASZ220" s="569"/>
      <c r="ATA220" s="569"/>
      <c r="ATB220" s="569"/>
      <c r="ATC220" s="569"/>
      <c r="ATD220" s="569"/>
      <c r="ATE220" s="569"/>
      <c r="ATF220" s="569"/>
      <c r="ATG220" s="569"/>
      <c r="ATH220" s="569"/>
      <c r="ATI220" s="569"/>
      <c r="ATJ220" s="569"/>
      <c r="ATK220" s="569"/>
      <c r="ATL220" s="569"/>
      <c r="ATM220" s="569"/>
      <c r="ATN220" s="569"/>
      <c r="ATO220" s="569"/>
      <c r="ATP220" s="569"/>
      <c r="ATQ220" s="569"/>
      <c r="ATR220" s="569"/>
      <c r="ATS220" s="569"/>
      <c r="ATT220" s="569"/>
      <c r="ATU220" s="569"/>
      <c r="ATV220" s="569"/>
      <c r="ATW220" s="569"/>
      <c r="ATX220" s="569"/>
      <c r="ATY220" s="569"/>
      <c r="ATZ220" s="569"/>
      <c r="AUA220" s="569"/>
      <c r="AUB220" s="569"/>
      <c r="AUC220" s="569"/>
      <c r="AUD220" s="569"/>
      <c r="AUE220" s="569"/>
    </row>
    <row r="221" spans="2:1229" ht="15.75" x14ac:dyDescent="0.25">
      <c r="B221" s="136" t="s">
        <v>387</v>
      </c>
      <c r="C221" s="408">
        <f ca="1">SUMIF(C_Filet_internal,"&gt;0",C_Filet_internal)/(Total_Samples-COUNTIF(C_Filet_internal,"&lt;=0"))</f>
        <v>0</v>
      </c>
      <c r="D221" s="7"/>
      <c r="E221" s="294"/>
      <c r="F221" s="5"/>
      <c r="G221" s="104"/>
      <c r="H221" s="104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B221" s="7"/>
      <c r="AC221" s="7"/>
      <c r="AD221" s="7"/>
      <c r="AE221" s="7"/>
      <c r="AF221" s="7"/>
      <c r="AG221" s="7"/>
      <c r="AH221" s="7"/>
      <c r="AI221" s="7"/>
      <c r="AJ221" s="7"/>
      <c r="AK221" s="7"/>
      <c r="AL221" s="7"/>
      <c r="AM221" s="7"/>
      <c r="AN221" s="7"/>
      <c r="AO221" s="7"/>
      <c r="AP221" s="7"/>
      <c r="AQ221" s="7"/>
      <c r="AR221" s="7"/>
      <c r="AS221" s="7"/>
      <c r="AT221" s="7"/>
      <c r="AU221" s="7"/>
      <c r="AV221" s="7"/>
      <c r="AW221" s="7"/>
      <c r="AX221" s="7"/>
      <c r="AY221" s="7"/>
      <c r="AZ221" s="7"/>
      <c r="BA221" s="7"/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L221" s="7"/>
      <c r="BM221" s="7"/>
      <c r="BN221" s="7"/>
      <c r="BO221" s="7"/>
      <c r="BP221" s="7"/>
      <c r="BQ221" s="7"/>
      <c r="BR221" s="7"/>
      <c r="BS221" s="7"/>
      <c r="BT221" s="7"/>
      <c r="BU221" s="7"/>
      <c r="BV221" s="7"/>
      <c r="BW221" s="7"/>
      <c r="BX221" s="7"/>
      <c r="BY221" s="7"/>
      <c r="BZ221" s="7"/>
      <c r="CA221" s="7"/>
      <c r="CB221" s="7"/>
      <c r="CC221" s="7"/>
      <c r="CD221" s="7"/>
      <c r="CE221" s="7"/>
      <c r="CF221" s="7"/>
      <c r="CG221" s="7"/>
      <c r="CH221" s="7"/>
      <c r="CI221" s="7"/>
      <c r="CJ221" s="7"/>
      <c r="CK221" s="7"/>
      <c r="CL221" s="7"/>
      <c r="CM221" s="7"/>
      <c r="CN221" s="7"/>
      <c r="CO221" s="7"/>
      <c r="CP221" s="7"/>
      <c r="CQ221" s="7"/>
      <c r="CR221" s="7"/>
      <c r="CS221" s="7"/>
      <c r="CT221" s="7"/>
      <c r="CU221" s="7"/>
      <c r="CV221" s="7"/>
      <c r="CW221" s="7"/>
      <c r="CX221" s="7"/>
      <c r="CY221" s="7"/>
      <c r="CZ221" s="7"/>
      <c r="DA221" s="7"/>
      <c r="DB221" s="7"/>
      <c r="DC221" s="7"/>
      <c r="DD221" s="7"/>
      <c r="DE221" s="7"/>
      <c r="DF221" s="7"/>
      <c r="DG221" s="7"/>
      <c r="DH221" s="7"/>
      <c r="DI221" s="7"/>
      <c r="DJ221" s="7"/>
      <c r="DK221" s="7"/>
      <c r="DL221" s="7"/>
      <c r="DM221" s="7"/>
      <c r="DN221" s="7"/>
      <c r="DO221" s="7"/>
      <c r="DP221" s="7"/>
      <c r="DQ221" s="7"/>
      <c r="DR221" s="7"/>
      <c r="DS221" s="7"/>
      <c r="DT221" s="7"/>
      <c r="DU221" s="7"/>
      <c r="DV221" s="7"/>
      <c r="DW221" s="7"/>
      <c r="DX221" s="7"/>
      <c r="DY221" s="7"/>
      <c r="DZ221" s="7"/>
      <c r="EA221" s="7"/>
      <c r="EB221" s="7"/>
      <c r="EC221" s="7"/>
      <c r="ED221" s="7"/>
      <c r="EE221" s="7"/>
      <c r="EF221" s="7"/>
      <c r="EG221" s="7"/>
      <c r="EH221" s="7"/>
      <c r="EI221" s="7"/>
      <c r="EJ221" s="7"/>
      <c r="EK221" s="7"/>
      <c r="EL221" s="7"/>
      <c r="EM221" s="7"/>
      <c r="EN221" s="7"/>
      <c r="EO221" s="7"/>
      <c r="EP221" s="7"/>
      <c r="EQ221" s="7"/>
      <c r="ER221" s="7"/>
      <c r="ES221" s="7"/>
      <c r="ET221" s="7"/>
      <c r="EU221" s="7"/>
      <c r="EV221" s="7"/>
      <c r="EW221" s="7"/>
      <c r="EX221" s="7"/>
      <c r="EY221" s="7"/>
      <c r="EZ221" s="7"/>
      <c r="FA221" s="7"/>
      <c r="FB221" s="7"/>
      <c r="FC221" s="7"/>
      <c r="FD221" s="7"/>
      <c r="FE221" s="7"/>
      <c r="FF221" s="7"/>
      <c r="FG221" s="7"/>
      <c r="FH221" s="7"/>
      <c r="FI221" s="7"/>
      <c r="FJ221" s="7"/>
      <c r="FK221" s="7"/>
      <c r="FL221" s="7"/>
      <c r="FM221" s="7"/>
      <c r="FN221" s="7"/>
      <c r="FO221" s="7"/>
      <c r="FP221" s="7"/>
      <c r="FQ221" s="7"/>
      <c r="FR221" s="7"/>
      <c r="FS221" s="7"/>
      <c r="FT221" s="7"/>
      <c r="FU221" s="7"/>
      <c r="FV221" s="7"/>
      <c r="FW221" s="7"/>
      <c r="FX221" s="7"/>
      <c r="FY221" s="7"/>
      <c r="FZ221" s="7"/>
      <c r="GA221" s="7"/>
      <c r="GB221" s="7"/>
      <c r="GC221" s="7"/>
      <c r="GD221" s="7"/>
      <c r="GE221" s="7"/>
      <c r="GF221" s="7"/>
      <c r="GG221" s="7"/>
      <c r="GH221" s="7"/>
      <c r="GI221" s="7"/>
      <c r="GJ221" s="7"/>
      <c r="GK221" s="7"/>
      <c r="GL221" s="7"/>
      <c r="GM221" s="7"/>
      <c r="GN221" s="7"/>
      <c r="GO221" s="7"/>
      <c r="GP221" s="7"/>
      <c r="GQ221" s="7"/>
      <c r="GR221" s="7"/>
      <c r="GS221" s="7"/>
      <c r="GT221" s="7"/>
      <c r="GU221" s="7"/>
      <c r="GV221" s="7"/>
      <c r="GW221" s="7"/>
      <c r="GX221" s="7"/>
      <c r="GY221" s="7"/>
      <c r="GZ221" s="7"/>
      <c r="HA221" s="7"/>
      <c r="HB221" s="7"/>
      <c r="HC221" s="7"/>
      <c r="HD221" s="7"/>
      <c r="HE221" s="7"/>
      <c r="HF221" s="7"/>
      <c r="HG221" s="7"/>
      <c r="HH221" s="7"/>
      <c r="HI221" s="7"/>
      <c r="HJ221" s="7"/>
      <c r="HK221" s="7"/>
      <c r="HL221" s="7"/>
      <c r="HM221" s="7"/>
      <c r="HN221" s="7"/>
      <c r="HO221" s="7"/>
      <c r="HP221" s="7"/>
      <c r="HQ221" s="7"/>
      <c r="HR221" s="7"/>
      <c r="HS221" s="7"/>
      <c r="HT221" s="7"/>
      <c r="HU221" s="7"/>
      <c r="HV221" s="7"/>
      <c r="HW221" s="7"/>
      <c r="HX221" s="7"/>
      <c r="HY221" s="7"/>
      <c r="HZ221" s="7"/>
      <c r="IA221" s="7"/>
      <c r="IB221" s="7"/>
      <c r="IC221" s="7"/>
      <c r="ID221" s="7"/>
      <c r="IE221" s="7"/>
      <c r="IF221" s="7"/>
      <c r="IG221" s="7"/>
      <c r="IH221" s="7"/>
      <c r="II221" s="7"/>
      <c r="IJ221" s="7"/>
      <c r="IK221" s="7"/>
      <c r="IL221" s="7"/>
      <c r="IM221" s="7"/>
      <c r="IN221" s="7"/>
      <c r="IO221" s="7"/>
      <c r="IP221" s="7"/>
      <c r="IQ221" s="7"/>
      <c r="IR221" s="7"/>
      <c r="IS221" s="7"/>
      <c r="IT221" s="7"/>
      <c r="IU221" s="7"/>
      <c r="IV221" s="7"/>
      <c r="IW221" s="7"/>
      <c r="IX221" s="7"/>
      <c r="IY221" s="7"/>
      <c r="IZ221" s="7"/>
      <c r="JA221" s="7"/>
      <c r="JB221" s="7"/>
      <c r="JC221" s="7"/>
      <c r="JD221" s="7"/>
      <c r="JE221" s="7"/>
      <c r="JF221" s="7"/>
      <c r="JG221" s="7"/>
      <c r="JH221" s="7"/>
      <c r="JI221" s="7"/>
      <c r="JJ221" s="7"/>
      <c r="JK221" s="7"/>
      <c r="JL221" s="7"/>
      <c r="JM221" s="7"/>
      <c r="JN221" s="7"/>
      <c r="JO221" s="7"/>
      <c r="JP221" s="7"/>
      <c r="JQ221" s="7"/>
      <c r="JR221" s="7"/>
      <c r="JS221" s="7"/>
      <c r="JT221" s="7"/>
      <c r="JU221" s="7"/>
      <c r="JV221" s="7"/>
      <c r="JW221" s="7"/>
      <c r="JX221" s="7"/>
      <c r="JY221" s="7"/>
      <c r="JZ221" s="7"/>
      <c r="KA221" s="7"/>
      <c r="KB221" s="7"/>
      <c r="KC221" s="7"/>
      <c r="KD221" s="7"/>
      <c r="KE221" s="7"/>
      <c r="KF221" s="7"/>
      <c r="KG221" s="7"/>
      <c r="KH221" s="7"/>
      <c r="KI221" s="7"/>
      <c r="KJ221" s="7"/>
      <c r="KK221" s="7"/>
      <c r="KL221" s="7"/>
      <c r="KM221" s="7"/>
      <c r="KN221" s="7"/>
      <c r="KO221" s="7"/>
      <c r="KP221" s="7"/>
      <c r="KQ221" s="7"/>
      <c r="KR221" s="7"/>
      <c r="KS221" s="7"/>
      <c r="KT221" s="7"/>
      <c r="KU221" s="7"/>
      <c r="KV221" s="7"/>
      <c r="KW221" s="7"/>
      <c r="KX221" s="7"/>
      <c r="KY221" s="7"/>
      <c r="KZ221" s="7"/>
      <c r="LA221" s="7"/>
      <c r="LB221" s="7"/>
      <c r="LC221" s="7"/>
      <c r="LD221" s="7"/>
      <c r="LE221" s="7"/>
      <c r="LF221" s="7"/>
      <c r="LG221" s="7"/>
      <c r="LH221" s="7"/>
      <c r="LI221" s="7"/>
      <c r="LJ221" s="7"/>
      <c r="LK221" s="7"/>
      <c r="LL221" s="7"/>
      <c r="LM221" s="7"/>
      <c r="LN221" s="7"/>
      <c r="LO221" s="7"/>
      <c r="LP221" s="7"/>
      <c r="LQ221" s="7"/>
      <c r="LR221" s="7"/>
      <c r="LS221" s="7"/>
      <c r="LT221" s="7"/>
      <c r="LU221" s="7"/>
      <c r="LV221" s="7"/>
      <c r="LW221" s="7"/>
      <c r="LX221" s="7"/>
      <c r="LY221" s="7"/>
      <c r="LZ221" s="7"/>
      <c r="MA221" s="7"/>
      <c r="MB221" s="7"/>
      <c r="MC221" s="7"/>
      <c r="MD221" s="7"/>
      <c r="ME221" s="7"/>
      <c r="MF221" s="7"/>
      <c r="MG221" s="7"/>
      <c r="MH221" s="7"/>
      <c r="MI221" s="7"/>
      <c r="MJ221" s="7"/>
      <c r="MK221" s="7"/>
      <c r="ML221" s="7"/>
      <c r="MM221" s="7"/>
      <c r="MN221" s="7"/>
      <c r="MO221" s="7"/>
      <c r="MP221" s="7"/>
      <c r="MQ221" s="7"/>
      <c r="MR221" s="7"/>
      <c r="MS221" s="7"/>
      <c r="MT221" s="7"/>
      <c r="MU221" s="7"/>
      <c r="MV221" s="7"/>
      <c r="MW221" s="7"/>
      <c r="MX221" s="7"/>
      <c r="MY221" s="7"/>
      <c r="MZ221" s="7"/>
      <c r="NA221" s="7"/>
      <c r="NB221" s="7"/>
      <c r="NC221" s="7"/>
      <c r="ND221" s="7"/>
      <c r="NE221" s="7"/>
      <c r="NF221" s="7"/>
      <c r="NG221" s="7"/>
      <c r="NH221" s="7"/>
      <c r="NI221" s="7"/>
      <c r="NJ221" s="7"/>
      <c r="NK221" s="7"/>
      <c r="NL221" s="7"/>
      <c r="NM221" s="7"/>
      <c r="NN221" s="7"/>
      <c r="NO221" s="7"/>
      <c r="NP221" s="7"/>
      <c r="NQ221" s="7"/>
      <c r="NR221" s="7"/>
      <c r="NS221" s="7"/>
      <c r="NT221" s="7"/>
      <c r="NU221" s="7"/>
      <c r="NV221" s="7"/>
      <c r="NW221" s="7"/>
      <c r="NX221" s="7"/>
      <c r="NY221" s="7"/>
      <c r="NZ221" s="7"/>
      <c r="OA221" s="7"/>
      <c r="OB221" s="7"/>
      <c r="OC221" s="7"/>
      <c r="OD221" s="7"/>
      <c r="OE221" s="7"/>
      <c r="OF221" s="7"/>
      <c r="OG221" s="7"/>
      <c r="OH221" s="7"/>
      <c r="OI221" s="7"/>
      <c r="OJ221" s="7"/>
      <c r="OK221" s="7"/>
      <c r="OL221" s="7"/>
      <c r="OM221" s="7"/>
      <c r="ON221" s="7"/>
      <c r="OO221" s="7"/>
      <c r="OP221" s="7"/>
      <c r="OQ221" s="7"/>
      <c r="OR221" s="7"/>
      <c r="OS221" s="7"/>
      <c r="OT221" s="7"/>
      <c r="OU221" s="7"/>
      <c r="OV221" s="7"/>
      <c r="OW221" s="7"/>
      <c r="OX221" s="7"/>
      <c r="OY221" s="7"/>
      <c r="OZ221" s="7"/>
      <c r="PA221" s="7"/>
      <c r="PB221" s="7"/>
      <c r="PC221" s="7"/>
      <c r="PD221" s="7"/>
      <c r="PE221" s="7"/>
      <c r="PF221" s="7"/>
      <c r="PG221" s="7"/>
      <c r="PH221" s="7"/>
      <c r="PI221" s="7"/>
      <c r="PJ221" s="7"/>
      <c r="PK221" s="7"/>
      <c r="PL221" s="7"/>
      <c r="PM221" s="7"/>
      <c r="PN221" s="7"/>
      <c r="PO221" s="7"/>
      <c r="PP221" s="7"/>
      <c r="PQ221" s="7"/>
      <c r="PR221" s="7"/>
      <c r="PS221" s="7"/>
      <c r="PT221" s="7"/>
      <c r="PU221" s="7"/>
      <c r="PV221" s="7"/>
      <c r="PW221" s="7"/>
      <c r="PX221" s="7"/>
      <c r="PY221" s="7"/>
      <c r="PZ221" s="7"/>
      <c r="QA221" s="7"/>
      <c r="QB221" s="7"/>
      <c r="QC221" s="7"/>
      <c r="QD221" s="7"/>
      <c r="QE221" s="7"/>
      <c r="QF221" s="7"/>
      <c r="QG221" s="7"/>
      <c r="QH221" s="7"/>
      <c r="QI221" s="7"/>
      <c r="QJ221" s="7"/>
      <c r="QK221" s="7"/>
      <c r="QL221" s="7"/>
      <c r="QM221" s="7"/>
      <c r="QN221" s="7"/>
      <c r="QO221" s="7"/>
      <c r="QP221" s="7"/>
      <c r="QQ221" s="7"/>
      <c r="QR221" s="7"/>
      <c r="QS221" s="7"/>
      <c r="QT221" s="7"/>
      <c r="QU221" s="7"/>
      <c r="QV221" s="7"/>
      <c r="QW221" s="7"/>
      <c r="QX221" s="7"/>
      <c r="QY221" s="7"/>
      <c r="QZ221" s="7"/>
      <c r="RA221" s="7"/>
      <c r="RB221" s="7"/>
      <c r="RC221" s="7"/>
      <c r="RD221" s="7"/>
      <c r="RE221" s="7"/>
      <c r="RF221" s="7"/>
      <c r="RG221" s="7"/>
      <c r="RH221" s="7"/>
      <c r="RI221" s="7"/>
      <c r="RJ221" s="7"/>
      <c r="RK221" s="7"/>
      <c r="RL221" s="7"/>
      <c r="RM221" s="7"/>
      <c r="RN221" s="7"/>
      <c r="RO221" s="7"/>
      <c r="RP221" s="7"/>
      <c r="RQ221" s="7"/>
      <c r="RR221" s="7"/>
      <c r="RS221" s="7"/>
      <c r="RT221" s="7"/>
      <c r="RU221" s="7"/>
      <c r="RV221" s="7"/>
      <c r="RW221" s="7"/>
      <c r="RX221" s="7"/>
      <c r="RY221" s="7"/>
      <c r="RZ221" s="7"/>
      <c r="SA221" s="7"/>
      <c r="SB221" s="7"/>
      <c r="SC221" s="7"/>
      <c r="SD221" s="7"/>
      <c r="SE221" s="7"/>
      <c r="SF221" s="7"/>
      <c r="SG221" s="7"/>
      <c r="SH221" s="7"/>
      <c r="SI221" s="7"/>
      <c r="SJ221" s="7"/>
      <c r="SK221" s="7"/>
      <c r="SL221" s="7"/>
      <c r="SM221" s="7"/>
      <c r="SN221" s="7"/>
      <c r="SO221" s="7"/>
      <c r="SP221" s="7"/>
      <c r="SQ221" s="7"/>
      <c r="SR221" s="7"/>
      <c r="SS221" s="7"/>
      <c r="ST221" s="7"/>
      <c r="SU221" s="7"/>
      <c r="SV221" s="7"/>
      <c r="SW221" s="7"/>
      <c r="SX221" s="7"/>
      <c r="SY221" s="7"/>
      <c r="SZ221" s="7"/>
      <c r="TA221" s="7"/>
      <c r="TB221" s="7"/>
      <c r="TC221" s="7"/>
      <c r="TD221" s="7"/>
      <c r="TE221" s="7"/>
      <c r="TF221" s="7"/>
      <c r="TG221" s="7"/>
      <c r="TH221" s="7"/>
      <c r="TI221" s="7"/>
      <c r="TJ221" s="7"/>
      <c r="TK221" s="7"/>
      <c r="TL221" s="7"/>
      <c r="TM221" s="7"/>
      <c r="TN221" s="7"/>
      <c r="TO221" s="7"/>
      <c r="TP221" s="7"/>
      <c r="TQ221" s="7"/>
      <c r="TR221" s="7"/>
      <c r="TS221" s="7"/>
      <c r="TT221" s="7"/>
      <c r="TU221" s="7"/>
      <c r="TV221" s="7"/>
      <c r="TW221" s="7"/>
      <c r="TX221" s="7"/>
      <c r="TY221" s="7"/>
      <c r="TZ221" s="7"/>
      <c r="UA221" s="7"/>
      <c r="UB221" s="7"/>
      <c r="UC221" s="7"/>
      <c r="UD221" s="7"/>
      <c r="UE221" s="7"/>
      <c r="UF221" s="7"/>
      <c r="UG221" s="7"/>
      <c r="UH221" s="7"/>
      <c r="UI221" s="7"/>
      <c r="UJ221" s="7"/>
      <c r="UK221" s="7"/>
      <c r="UL221" s="7"/>
      <c r="UM221" s="7"/>
      <c r="UN221" s="7"/>
      <c r="UO221" s="7"/>
      <c r="UP221" s="7"/>
      <c r="UQ221" s="7"/>
      <c r="UR221" s="7"/>
      <c r="US221" s="7"/>
      <c r="UT221" s="7"/>
      <c r="UU221" s="7"/>
      <c r="UV221" s="7"/>
      <c r="UW221" s="7"/>
      <c r="UX221" s="7"/>
      <c r="UY221" s="7"/>
      <c r="UZ221" s="7"/>
      <c r="VA221" s="7"/>
      <c r="VB221" s="7"/>
      <c r="VC221" s="7"/>
      <c r="VD221" s="7"/>
      <c r="VE221" s="7"/>
      <c r="VF221" s="7"/>
      <c r="VG221" s="7"/>
      <c r="VH221" s="7"/>
      <c r="VI221" s="7"/>
      <c r="VJ221" s="7"/>
      <c r="VK221" s="7"/>
      <c r="VL221" s="7"/>
      <c r="VM221" s="7"/>
      <c r="VN221" s="7"/>
      <c r="VO221" s="7"/>
      <c r="VP221" s="7"/>
      <c r="VQ221" s="7"/>
      <c r="VR221" s="7"/>
      <c r="VS221" s="7"/>
      <c r="VT221" s="7"/>
      <c r="VU221" s="7"/>
      <c r="VV221" s="7"/>
      <c r="VW221" s="7"/>
      <c r="VX221" s="7"/>
      <c r="VY221" s="7"/>
      <c r="VZ221" s="7"/>
      <c r="WA221" s="7"/>
      <c r="WB221" s="7"/>
      <c r="WC221" s="7"/>
      <c r="WD221" s="7"/>
      <c r="WE221" s="7"/>
      <c r="WF221" s="7"/>
      <c r="WG221" s="7"/>
      <c r="WH221" s="7"/>
      <c r="WI221" s="7"/>
      <c r="WJ221" s="7"/>
      <c r="WK221" s="7"/>
      <c r="WL221" s="7"/>
      <c r="WM221" s="7"/>
      <c r="WN221" s="7"/>
      <c r="WO221" s="7"/>
      <c r="WP221" s="7"/>
      <c r="WQ221" s="7"/>
      <c r="WR221" s="7"/>
      <c r="WS221" s="7"/>
      <c r="WT221" s="7"/>
      <c r="WU221" s="7"/>
      <c r="WV221" s="7"/>
      <c r="WW221" s="7"/>
      <c r="WX221" s="7"/>
      <c r="WY221" s="7"/>
      <c r="WZ221" s="7"/>
      <c r="XA221" s="7"/>
      <c r="XB221" s="7"/>
      <c r="XC221" s="7"/>
      <c r="XD221" s="7"/>
      <c r="XE221" s="7"/>
      <c r="XF221" s="7"/>
      <c r="XG221" s="7"/>
      <c r="XH221" s="7"/>
      <c r="XI221" s="7"/>
      <c r="XJ221" s="7"/>
      <c r="XK221" s="7"/>
      <c r="XL221" s="7"/>
      <c r="XM221" s="7"/>
      <c r="XN221" s="7"/>
      <c r="XO221" s="7"/>
      <c r="XP221" s="7"/>
      <c r="XQ221" s="7"/>
      <c r="XR221" s="7"/>
      <c r="XS221" s="7"/>
      <c r="XT221" s="7"/>
      <c r="XU221" s="7"/>
      <c r="XV221" s="7"/>
      <c r="XW221" s="7"/>
      <c r="XX221" s="7"/>
      <c r="XY221" s="7"/>
      <c r="XZ221" s="7"/>
      <c r="YA221" s="7"/>
      <c r="YB221" s="7"/>
      <c r="YC221" s="7"/>
      <c r="YD221" s="7"/>
      <c r="YE221" s="7"/>
      <c r="YF221" s="7"/>
      <c r="YG221" s="7"/>
      <c r="YH221" s="7"/>
      <c r="YI221" s="7"/>
      <c r="YJ221" s="7"/>
      <c r="YK221" s="7"/>
      <c r="YL221" s="7"/>
      <c r="YM221" s="7"/>
      <c r="YN221" s="7"/>
      <c r="YO221" s="7"/>
      <c r="YP221" s="7"/>
      <c r="YQ221" s="7"/>
      <c r="YR221" s="7"/>
      <c r="YS221" s="7"/>
      <c r="YT221" s="7"/>
      <c r="YU221" s="7"/>
      <c r="YV221" s="7"/>
      <c r="YW221" s="7"/>
      <c r="YX221" s="7"/>
      <c r="YY221" s="7"/>
      <c r="YZ221" s="7"/>
      <c r="ZA221" s="7"/>
      <c r="ZB221" s="7"/>
      <c r="ZC221" s="7"/>
      <c r="ZD221" s="7"/>
      <c r="ZE221" s="7"/>
      <c r="ZF221" s="7"/>
      <c r="ZG221" s="7"/>
      <c r="ZH221" s="7"/>
      <c r="ZI221" s="7"/>
      <c r="ZJ221" s="7"/>
      <c r="ZK221" s="7"/>
      <c r="ZL221" s="7"/>
      <c r="ZM221" s="7"/>
      <c r="ZN221" s="7"/>
      <c r="ZO221" s="7"/>
      <c r="ZP221" s="7"/>
      <c r="ZQ221" s="7"/>
      <c r="ZR221" s="7"/>
      <c r="ZS221" s="7"/>
      <c r="ZT221" s="7"/>
      <c r="ZU221" s="7"/>
      <c r="ZV221" s="7"/>
      <c r="ZW221" s="7"/>
      <c r="ZX221" s="7"/>
      <c r="ZY221" s="7"/>
      <c r="ZZ221" s="7"/>
      <c r="AAA221" s="7"/>
      <c r="AAB221" s="7"/>
      <c r="AAC221" s="7"/>
      <c r="AAD221" s="7"/>
      <c r="AAE221" s="7"/>
      <c r="AAF221" s="7"/>
      <c r="AAG221" s="7"/>
      <c r="AAH221" s="7"/>
      <c r="AAI221" s="7"/>
      <c r="AAJ221" s="7"/>
      <c r="AAK221" s="7"/>
      <c r="AAL221" s="7"/>
      <c r="AAM221" s="7"/>
      <c r="AAN221" s="7"/>
      <c r="AAO221" s="7"/>
      <c r="AAP221" s="7"/>
      <c r="AAQ221" s="7"/>
      <c r="AAR221" s="7"/>
      <c r="AAS221" s="7"/>
      <c r="AAT221" s="7"/>
      <c r="AAU221" s="7"/>
      <c r="AAV221" s="7"/>
      <c r="AAW221" s="7"/>
      <c r="AAX221" s="7"/>
      <c r="AAY221" s="7"/>
      <c r="AAZ221" s="7"/>
      <c r="ABA221" s="7"/>
      <c r="ABB221" s="7"/>
      <c r="ABC221" s="7"/>
      <c r="ABD221" s="7"/>
      <c r="ABE221" s="7"/>
      <c r="ABF221" s="7"/>
      <c r="ABG221" s="7"/>
      <c r="ABH221" s="7"/>
      <c r="ABI221" s="7"/>
      <c r="ABJ221" s="7"/>
      <c r="ABK221" s="7"/>
      <c r="ABL221" s="7"/>
      <c r="ABM221" s="7"/>
      <c r="ABN221" s="7"/>
      <c r="ABO221" s="7"/>
      <c r="ABP221" s="7"/>
      <c r="ABQ221" s="7"/>
      <c r="ABR221" s="7"/>
      <c r="ABS221" s="7"/>
      <c r="ABT221" s="7"/>
      <c r="ABU221" s="7"/>
      <c r="ABV221" s="7"/>
      <c r="ABW221" s="7"/>
      <c r="ABX221" s="7"/>
      <c r="ABY221" s="7"/>
      <c r="ABZ221" s="7"/>
      <c r="ACA221" s="7"/>
      <c r="ACB221" s="7"/>
      <c r="ACC221" s="7"/>
      <c r="ACD221" s="7"/>
      <c r="ACE221" s="7"/>
      <c r="ACF221" s="7"/>
      <c r="ACG221" s="7"/>
      <c r="ACH221" s="7"/>
      <c r="ACI221" s="7"/>
      <c r="ACJ221" s="7"/>
      <c r="ACK221" s="7"/>
      <c r="ACL221" s="7"/>
      <c r="ACM221" s="7"/>
      <c r="ACN221" s="7"/>
      <c r="ACO221" s="7"/>
      <c r="ACP221" s="7"/>
      <c r="ACQ221" s="7"/>
      <c r="ACR221" s="7"/>
      <c r="ACS221" s="7"/>
      <c r="ACT221" s="7"/>
      <c r="ACU221" s="7"/>
      <c r="ACV221" s="7"/>
      <c r="ACW221" s="7"/>
      <c r="ACX221" s="7"/>
      <c r="ACY221" s="7"/>
      <c r="ACZ221" s="7"/>
      <c r="ADA221" s="7"/>
      <c r="ADB221" s="7"/>
      <c r="ADC221" s="7"/>
      <c r="ADD221" s="7"/>
      <c r="ADE221" s="7"/>
      <c r="ADF221" s="7"/>
      <c r="ADG221" s="7"/>
      <c r="ADH221" s="7"/>
      <c r="ADI221" s="7"/>
      <c r="ADJ221" s="7"/>
      <c r="ADK221" s="7"/>
      <c r="ADL221" s="7"/>
      <c r="ADM221" s="7"/>
      <c r="ADN221" s="7"/>
      <c r="ADO221" s="7"/>
      <c r="ADP221" s="7"/>
      <c r="ADQ221" s="7"/>
      <c r="ADR221" s="7"/>
      <c r="ADS221" s="7"/>
      <c r="ADT221" s="7"/>
      <c r="ADU221" s="7"/>
      <c r="ADV221" s="7"/>
      <c r="ADW221" s="7"/>
      <c r="ADX221" s="7"/>
      <c r="ADY221" s="7"/>
      <c r="ADZ221" s="7"/>
      <c r="AEA221" s="7"/>
      <c r="AEB221" s="7"/>
      <c r="AEC221" s="7"/>
      <c r="AED221" s="7"/>
      <c r="AEE221" s="7"/>
      <c r="AEF221" s="7"/>
      <c r="AEG221" s="7"/>
      <c r="AEH221" s="7"/>
      <c r="AEI221" s="7"/>
      <c r="AEJ221" s="7"/>
      <c r="AEK221" s="7"/>
      <c r="AEL221" s="7"/>
      <c r="AEM221" s="7"/>
      <c r="AEN221" s="7"/>
      <c r="AEO221" s="7"/>
      <c r="AEP221" s="7"/>
      <c r="AEQ221" s="7"/>
      <c r="AER221" s="7"/>
      <c r="AES221" s="7"/>
      <c r="AET221" s="7"/>
      <c r="AEU221" s="7"/>
      <c r="AEV221" s="7"/>
      <c r="AEW221" s="7"/>
      <c r="AEX221" s="7"/>
      <c r="AEY221" s="7"/>
      <c r="AEZ221" s="7"/>
      <c r="AFA221" s="7"/>
      <c r="AFB221" s="7"/>
      <c r="AFC221" s="7"/>
      <c r="AFD221" s="7"/>
      <c r="AFE221" s="7"/>
      <c r="AFF221" s="7"/>
      <c r="AFG221" s="7"/>
      <c r="AFH221" s="7"/>
      <c r="AFI221" s="7"/>
      <c r="AFJ221" s="7"/>
      <c r="AFK221" s="7"/>
      <c r="AFL221" s="7"/>
      <c r="AFM221" s="7"/>
      <c r="AFN221" s="7"/>
      <c r="AFO221" s="7"/>
      <c r="AFP221" s="7"/>
      <c r="AFQ221" s="7"/>
      <c r="AFR221" s="7"/>
      <c r="AFS221" s="7"/>
      <c r="AFT221" s="7"/>
      <c r="AFU221" s="7"/>
      <c r="AFV221" s="7"/>
      <c r="AFW221" s="7"/>
      <c r="AFX221" s="7"/>
      <c r="AFY221" s="7"/>
      <c r="AFZ221" s="7"/>
      <c r="AGA221" s="7"/>
      <c r="AGB221" s="7"/>
      <c r="AGC221" s="7"/>
      <c r="AGD221" s="7"/>
      <c r="AGE221" s="7"/>
      <c r="AGF221" s="7"/>
      <c r="AGG221" s="7"/>
      <c r="AGH221" s="7"/>
      <c r="AGI221" s="7"/>
      <c r="AGJ221" s="7"/>
      <c r="AGK221" s="7"/>
      <c r="AGL221" s="7"/>
      <c r="AGM221" s="7"/>
      <c r="AGN221" s="7"/>
      <c r="AGO221" s="7"/>
      <c r="AGP221" s="7"/>
      <c r="AGQ221" s="7"/>
      <c r="AGR221" s="7"/>
      <c r="AGS221" s="7"/>
      <c r="AGT221" s="7"/>
      <c r="AGU221" s="7"/>
      <c r="AGV221" s="7"/>
      <c r="AGW221" s="7"/>
      <c r="AGX221" s="7"/>
      <c r="AGY221" s="7"/>
      <c r="AGZ221" s="7"/>
      <c r="AHA221" s="7"/>
      <c r="AHB221" s="7"/>
      <c r="AHC221" s="7"/>
      <c r="AHD221" s="7"/>
      <c r="AHE221" s="7"/>
      <c r="AHF221" s="7"/>
      <c r="AHG221" s="7"/>
      <c r="AHH221" s="7"/>
      <c r="AHI221" s="7"/>
      <c r="AHJ221" s="7"/>
      <c r="AHK221" s="7"/>
      <c r="AHL221" s="7"/>
      <c r="AHM221" s="7"/>
      <c r="AHN221" s="7"/>
      <c r="AHO221" s="7"/>
      <c r="AHP221" s="7"/>
      <c r="AHQ221" s="7"/>
      <c r="AHR221" s="7"/>
      <c r="AHS221" s="7"/>
      <c r="AHT221" s="7"/>
      <c r="AHU221" s="7"/>
      <c r="AHV221" s="7"/>
      <c r="AHW221" s="7"/>
      <c r="AHX221" s="7"/>
      <c r="AHY221" s="7"/>
      <c r="AHZ221" s="7"/>
      <c r="AIA221" s="7"/>
      <c r="AIB221" s="7"/>
      <c r="AIC221" s="7"/>
      <c r="AID221" s="7"/>
      <c r="AIE221" s="7"/>
      <c r="AIF221" s="7"/>
      <c r="AIG221" s="7"/>
      <c r="AIH221" s="7"/>
      <c r="AII221" s="7"/>
      <c r="AIJ221" s="7"/>
      <c r="AIK221" s="7"/>
      <c r="AIL221" s="7"/>
      <c r="AIM221" s="7"/>
      <c r="AIN221" s="7"/>
      <c r="AIO221" s="7"/>
      <c r="AIP221" s="7"/>
      <c r="AIQ221" s="7"/>
      <c r="AIR221" s="7"/>
      <c r="AIS221" s="7"/>
      <c r="AIT221" s="7"/>
      <c r="AIU221" s="7"/>
      <c r="AIV221" s="7"/>
      <c r="AIW221" s="7"/>
      <c r="AIX221" s="7"/>
      <c r="AIY221" s="7"/>
      <c r="AIZ221" s="7"/>
      <c r="AJA221" s="7"/>
      <c r="AJB221" s="7"/>
      <c r="AJC221" s="7"/>
      <c r="AJD221" s="7"/>
      <c r="AJE221" s="7"/>
      <c r="AJF221" s="7"/>
      <c r="AJG221" s="7"/>
      <c r="AJH221" s="7"/>
      <c r="AJI221" s="7"/>
      <c r="AJJ221" s="7"/>
      <c r="AJK221" s="7"/>
      <c r="AJL221" s="7"/>
      <c r="AJM221" s="7"/>
      <c r="AJN221" s="7"/>
      <c r="AJO221" s="7"/>
      <c r="AJP221" s="7"/>
      <c r="AJQ221" s="7"/>
      <c r="AJR221" s="7"/>
      <c r="AJS221" s="7"/>
      <c r="AJT221" s="7"/>
      <c r="AJU221" s="7"/>
      <c r="AJV221" s="7"/>
      <c r="AJW221" s="7"/>
      <c r="AJX221" s="7"/>
      <c r="AJY221" s="7"/>
      <c r="AJZ221" s="7"/>
      <c r="AKA221" s="7"/>
      <c r="AKB221" s="7"/>
      <c r="AKC221" s="7"/>
      <c r="AKD221" s="7"/>
      <c r="AKE221" s="7"/>
      <c r="AKF221" s="7"/>
      <c r="AKG221" s="7"/>
      <c r="AKH221" s="7"/>
      <c r="AKI221" s="7"/>
      <c r="AKJ221" s="7"/>
      <c r="AKK221" s="7"/>
      <c r="AKL221" s="7"/>
      <c r="AKM221" s="7"/>
      <c r="AKN221" s="7"/>
      <c r="AKO221" s="7"/>
      <c r="AKP221" s="7"/>
      <c r="AKQ221" s="7"/>
      <c r="AKR221" s="7"/>
      <c r="AKS221" s="7"/>
      <c r="AKT221" s="7"/>
      <c r="AKU221" s="7"/>
      <c r="AKV221" s="7"/>
      <c r="AKW221" s="7"/>
      <c r="AKX221" s="7"/>
      <c r="AKY221" s="7"/>
      <c r="AKZ221" s="7"/>
      <c r="ALA221" s="7"/>
      <c r="ALB221" s="7"/>
      <c r="ALC221" s="7"/>
      <c r="ALD221" s="7"/>
      <c r="ALE221" s="7"/>
      <c r="ALF221" s="7"/>
      <c r="ALG221" s="7"/>
      <c r="ALH221" s="7"/>
      <c r="ALI221" s="7"/>
      <c r="ALJ221" s="7"/>
      <c r="ALK221" s="7"/>
      <c r="ALL221" s="7"/>
      <c r="ALM221" s="7"/>
      <c r="ALN221" s="569"/>
      <c r="ALO221" s="569"/>
      <c r="ALP221" s="569"/>
      <c r="ALQ221" s="569"/>
      <c r="ALR221" s="569"/>
      <c r="ALS221" s="569"/>
      <c r="ALT221" s="569"/>
      <c r="ALU221" s="569"/>
      <c r="ALV221" s="569"/>
      <c r="ALW221" s="569"/>
      <c r="ALX221" s="569"/>
      <c r="ALY221" s="569"/>
      <c r="ALZ221" s="569"/>
      <c r="AMA221" s="569"/>
      <c r="AMB221" s="569"/>
      <c r="AMC221" s="569"/>
      <c r="AMD221" s="569"/>
      <c r="AME221" s="569"/>
      <c r="AMF221" s="569"/>
      <c r="AMG221" s="569"/>
      <c r="AMH221" s="569"/>
      <c r="AMI221" s="569"/>
      <c r="AMJ221" s="569"/>
      <c r="AMK221" s="569"/>
      <c r="AML221" s="569"/>
      <c r="AMM221" s="569"/>
      <c r="AMN221" s="569"/>
      <c r="AMO221" s="569"/>
      <c r="AMP221" s="569"/>
      <c r="AMQ221" s="569"/>
      <c r="AMR221" s="569"/>
      <c r="AMS221" s="569"/>
      <c r="AMT221" s="569"/>
      <c r="AMU221" s="569"/>
      <c r="AMV221" s="569"/>
      <c r="AMW221" s="569"/>
      <c r="AMX221" s="569"/>
      <c r="AMY221" s="569"/>
      <c r="AMZ221" s="569"/>
      <c r="ANA221" s="569"/>
      <c r="ANB221" s="569"/>
      <c r="ANC221" s="569"/>
      <c r="AND221" s="569"/>
      <c r="ANE221" s="569"/>
      <c r="ANF221" s="569"/>
      <c r="ANG221" s="569"/>
      <c r="ANH221" s="569"/>
      <c r="ANI221" s="569"/>
      <c r="ANJ221" s="569"/>
      <c r="ANK221" s="569"/>
      <c r="ANL221" s="569"/>
      <c r="ANM221" s="569"/>
      <c r="ANN221" s="569"/>
      <c r="ANO221" s="569"/>
      <c r="ANP221" s="569"/>
      <c r="ANQ221" s="569"/>
      <c r="ANR221" s="569"/>
      <c r="ANS221" s="569"/>
      <c r="ANT221" s="569"/>
      <c r="ANU221" s="569"/>
      <c r="ANV221" s="569"/>
      <c r="ANW221" s="569"/>
      <c r="ANX221" s="569"/>
      <c r="ANY221" s="569"/>
      <c r="ANZ221" s="569"/>
      <c r="AOA221" s="569"/>
      <c r="AOB221" s="569"/>
      <c r="AOC221" s="569"/>
      <c r="AOD221" s="569"/>
      <c r="AOE221" s="569"/>
      <c r="AOF221" s="569"/>
      <c r="AOG221" s="569"/>
      <c r="AOH221" s="569"/>
      <c r="AOI221" s="569"/>
      <c r="AOJ221" s="569"/>
      <c r="AOK221" s="569"/>
      <c r="AOL221" s="569"/>
      <c r="AOM221" s="569"/>
      <c r="AON221" s="569"/>
      <c r="AOO221" s="569"/>
      <c r="AOP221" s="569"/>
      <c r="AOQ221" s="569"/>
      <c r="AOR221" s="569"/>
      <c r="AOS221" s="569"/>
      <c r="AOT221" s="569"/>
      <c r="AOU221" s="569"/>
      <c r="AOV221" s="569"/>
      <c r="AOW221" s="569"/>
      <c r="AOX221" s="569"/>
      <c r="AOY221" s="569"/>
      <c r="AOZ221" s="569"/>
      <c r="APA221" s="569"/>
      <c r="APB221" s="569"/>
      <c r="APC221" s="569"/>
      <c r="APD221" s="569"/>
      <c r="APE221" s="569"/>
      <c r="APF221" s="569"/>
      <c r="APG221" s="569"/>
      <c r="APH221" s="569"/>
      <c r="API221" s="569"/>
      <c r="APJ221" s="569"/>
      <c r="APK221" s="569"/>
      <c r="APL221" s="569"/>
      <c r="APM221" s="569"/>
      <c r="APN221" s="569"/>
      <c r="APO221" s="569"/>
      <c r="APP221" s="569"/>
      <c r="APQ221" s="569"/>
      <c r="APR221" s="569"/>
      <c r="APS221" s="569"/>
      <c r="APT221" s="569"/>
      <c r="APU221" s="569"/>
      <c r="APV221" s="569"/>
      <c r="APW221" s="569"/>
      <c r="APX221" s="569"/>
      <c r="APY221" s="569"/>
      <c r="APZ221" s="569"/>
      <c r="AQA221" s="569"/>
      <c r="AQB221" s="569"/>
      <c r="AQC221" s="569"/>
      <c r="AQD221" s="569"/>
      <c r="AQE221" s="569"/>
      <c r="AQF221" s="569"/>
      <c r="AQG221" s="569"/>
      <c r="AQH221" s="569"/>
      <c r="AQI221" s="569"/>
      <c r="AQJ221" s="569"/>
      <c r="AQK221" s="569"/>
      <c r="AQL221" s="569"/>
      <c r="AQM221" s="569"/>
      <c r="AQN221" s="569"/>
      <c r="AQO221" s="569"/>
      <c r="AQP221" s="569"/>
      <c r="AQQ221" s="569"/>
      <c r="AQR221" s="569"/>
      <c r="AQS221" s="569"/>
      <c r="AQT221" s="569"/>
      <c r="AQU221" s="569"/>
      <c r="AQV221" s="569"/>
      <c r="AQW221" s="569"/>
      <c r="AQX221" s="569"/>
      <c r="AQY221" s="569"/>
      <c r="AQZ221" s="569"/>
      <c r="ARA221" s="569"/>
      <c r="ARB221" s="569"/>
      <c r="ARC221" s="569"/>
      <c r="ARD221" s="569"/>
      <c r="ARE221" s="569"/>
      <c r="ARF221" s="569"/>
      <c r="ARG221" s="569"/>
      <c r="ARH221" s="569"/>
      <c r="ARI221" s="569"/>
      <c r="ARJ221" s="569"/>
      <c r="ARK221" s="569"/>
      <c r="ARL221" s="569"/>
      <c r="ARM221" s="569"/>
      <c r="ARN221" s="569"/>
      <c r="ARO221" s="569"/>
      <c r="ARP221" s="569"/>
      <c r="ARQ221" s="569"/>
      <c r="ARR221" s="569"/>
      <c r="ARS221" s="569"/>
      <c r="ART221" s="569"/>
      <c r="ARU221" s="569"/>
      <c r="ARV221" s="569"/>
      <c r="ARW221" s="569"/>
      <c r="ARX221" s="569"/>
      <c r="ARY221" s="569"/>
      <c r="ARZ221" s="569"/>
      <c r="ASA221" s="569"/>
      <c r="ASB221" s="569"/>
      <c r="ASC221" s="569"/>
      <c r="ASD221" s="569"/>
      <c r="ASE221" s="569"/>
      <c r="ASF221" s="569"/>
      <c r="ASG221" s="569"/>
      <c r="ASH221" s="569"/>
      <c r="ASI221" s="569"/>
      <c r="ASJ221" s="569"/>
      <c r="ASK221" s="569"/>
      <c r="ASL221" s="569"/>
      <c r="ASM221" s="569"/>
      <c r="ASN221" s="569"/>
      <c r="ASO221" s="569"/>
      <c r="ASP221" s="569"/>
      <c r="ASQ221" s="569"/>
      <c r="ASR221" s="569"/>
      <c r="ASS221" s="569"/>
      <c r="AST221" s="569"/>
      <c r="ASU221" s="569"/>
      <c r="ASV221" s="569"/>
      <c r="ASW221" s="569"/>
      <c r="ASX221" s="569"/>
      <c r="ASY221" s="569"/>
      <c r="ASZ221" s="569"/>
      <c r="ATA221" s="569"/>
      <c r="ATB221" s="569"/>
      <c r="ATC221" s="569"/>
      <c r="ATD221" s="569"/>
      <c r="ATE221" s="569"/>
      <c r="ATF221" s="569"/>
      <c r="ATG221" s="569"/>
      <c r="ATH221" s="569"/>
      <c r="ATI221" s="569"/>
      <c r="ATJ221" s="569"/>
      <c r="ATK221" s="569"/>
      <c r="ATL221" s="569"/>
      <c r="ATM221" s="569"/>
      <c r="ATN221" s="569"/>
      <c r="ATO221" s="569"/>
      <c r="ATP221" s="569"/>
      <c r="ATQ221" s="569"/>
      <c r="ATR221" s="569"/>
      <c r="ATS221" s="569"/>
      <c r="ATT221" s="569"/>
      <c r="ATU221" s="569"/>
      <c r="ATV221" s="569"/>
      <c r="ATW221" s="569"/>
      <c r="ATX221" s="569"/>
      <c r="ATY221" s="569"/>
      <c r="ATZ221" s="569"/>
      <c r="AUA221" s="569"/>
      <c r="AUB221" s="569"/>
      <c r="AUC221" s="569"/>
      <c r="AUD221" s="569"/>
      <c r="AUE221" s="569"/>
    </row>
    <row r="222" spans="2:1229" x14ac:dyDescent="0.25">
      <c r="B222" s="14" t="s">
        <v>74</v>
      </c>
      <c r="C222" s="593" t="e">
        <f ca="1">ROUND(AVERAGE(Cooking__N_CFU_filet_Ingested__Ncu),0)</f>
        <v>#VALUE!</v>
      </c>
      <c r="D222" s="7"/>
      <c r="E222" s="212"/>
      <c r="F222" s="5"/>
      <c r="G222" s="104"/>
      <c r="H222" s="104"/>
      <c r="I222" s="23"/>
      <c r="L222" s="7"/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B222" s="7"/>
      <c r="AC222" s="7"/>
      <c r="AD222" s="7"/>
      <c r="AE222" s="7"/>
      <c r="AF222" s="7"/>
      <c r="AG222" s="7"/>
      <c r="AH222" s="7"/>
      <c r="AI222" s="7"/>
      <c r="AJ222" s="7"/>
      <c r="AK222" s="7"/>
      <c r="AL222" s="7"/>
      <c r="AM222" s="7"/>
      <c r="AN222" s="7"/>
      <c r="AO222" s="7"/>
      <c r="AP222" s="7"/>
      <c r="AQ222" s="7"/>
      <c r="AR222" s="7"/>
      <c r="AS222" s="7"/>
      <c r="AT222" s="7"/>
      <c r="AU222" s="7"/>
      <c r="AV222" s="7"/>
      <c r="AW222" s="7"/>
      <c r="AX222" s="7"/>
      <c r="AY222" s="7"/>
      <c r="AZ222" s="7"/>
      <c r="BA222" s="7"/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L222" s="7"/>
      <c r="BM222" s="7"/>
      <c r="BN222" s="7"/>
      <c r="BO222" s="7"/>
      <c r="BP222" s="7"/>
      <c r="BQ222" s="7"/>
      <c r="BR222" s="7"/>
      <c r="BS222" s="7"/>
      <c r="BT222" s="7"/>
      <c r="BU222" s="7"/>
      <c r="BV222" s="7"/>
      <c r="BW222" s="7"/>
      <c r="BX222" s="7"/>
      <c r="BY222" s="7"/>
      <c r="BZ222" s="7"/>
      <c r="CA222" s="7"/>
      <c r="CB222" s="7"/>
      <c r="CC222" s="7"/>
      <c r="CD222" s="7"/>
      <c r="CE222" s="7"/>
      <c r="CF222" s="7"/>
      <c r="CG222" s="7"/>
      <c r="CH222" s="7"/>
      <c r="CI222" s="7"/>
      <c r="CJ222" s="7"/>
      <c r="CK222" s="7"/>
      <c r="CL222" s="7"/>
      <c r="CM222" s="7"/>
      <c r="CN222" s="7"/>
      <c r="CO222" s="7"/>
      <c r="CP222" s="7"/>
      <c r="CQ222" s="7"/>
      <c r="CR222" s="7"/>
      <c r="CS222" s="7"/>
      <c r="CT222" s="7"/>
      <c r="CU222" s="7"/>
      <c r="CV222" s="7"/>
      <c r="CW222" s="7"/>
      <c r="CX222" s="7"/>
      <c r="CY222" s="7"/>
      <c r="CZ222" s="7"/>
      <c r="DA222" s="7"/>
      <c r="DB222" s="7"/>
      <c r="DC222" s="7"/>
      <c r="DD222" s="7"/>
      <c r="DE222" s="7"/>
      <c r="DF222" s="7"/>
      <c r="DG222" s="7"/>
      <c r="DH222" s="7"/>
      <c r="DI222" s="7"/>
      <c r="DJ222" s="7"/>
      <c r="DK222" s="7"/>
      <c r="DL222" s="7"/>
      <c r="DM222" s="7"/>
      <c r="DN222" s="7"/>
      <c r="DO222" s="7"/>
      <c r="DP222" s="7"/>
      <c r="DQ222" s="7"/>
      <c r="DR222" s="7"/>
      <c r="DS222" s="7"/>
      <c r="DT222" s="7"/>
      <c r="DU222" s="7"/>
      <c r="DV222" s="7"/>
      <c r="DW222" s="7"/>
      <c r="DX222" s="7"/>
      <c r="DY222" s="7"/>
      <c r="DZ222" s="7"/>
      <c r="EA222" s="7"/>
      <c r="EB222" s="7"/>
      <c r="EC222" s="7"/>
      <c r="ED222" s="7"/>
      <c r="EE222" s="7"/>
      <c r="EF222" s="7"/>
      <c r="EG222" s="7"/>
      <c r="EH222" s="7"/>
      <c r="EI222" s="7"/>
      <c r="EJ222" s="7"/>
      <c r="EK222" s="7"/>
      <c r="EL222" s="7"/>
      <c r="EM222" s="7"/>
      <c r="EN222" s="7"/>
      <c r="EO222" s="7"/>
      <c r="EP222" s="7"/>
      <c r="EQ222" s="7"/>
      <c r="ER222" s="7"/>
      <c r="ES222" s="7"/>
      <c r="ET222" s="7"/>
      <c r="EU222" s="7"/>
      <c r="EV222" s="7"/>
      <c r="EW222" s="7"/>
      <c r="EX222" s="7"/>
      <c r="EY222" s="7"/>
      <c r="EZ222" s="7"/>
      <c r="FA222" s="7"/>
      <c r="FB222" s="7"/>
      <c r="FC222" s="7"/>
      <c r="FD222" s="7"/>
      <c r="FE222" s="7"/>
      <c r="FF222" s="7"/>
      <c r="FG222" s="7"/>
      <c r="FH222" s="7"/>
      <c r="FI222" s="7"/>
      <c r="FJ222" s="7"/>
      <c r="FK222" s="7"/>
      <c r="FL222" s="7"/>
      <c r="FM222" s="7"/>
      <c r="FN222" s="7"/>
      <c r="FO222" s="7"/>
      <c r="FP222" s="7"/>
      <c r="FQ222" s="7"/>
      <c r="FR222" s="7"/>
      <c r="FS222" s="7"/>
      <c r="FT222" s="7"/>
      <c r="FU222" s="7"/>
      <c r="FV222" s="7"/>
      <c r="FW222" s="7"/>
      <c r="FX222" s="7"/>
      <c r="FY222" s="7"/>
      <c r="FZ222" s="7"/>
      <c r="GA222" s="7"/>
      <c r="GB222" s="7"/>
      <c r="GC222" s="7"/>
      <c r="GD222" s="7"/>
      <c r="GE222" s="7"/>
      <c r="GF222" s="7"/>
      <c r="GG222" s="7"/>
      <c r="GH222" s="7"/>
      <c r="GI222" s="7"/>
      <c r="GJ222" s="7"/>
      <c r="GK222" s="7"/>
      <c r="GL222" s="7"/>
      <c r="GM222" s="7"/>
      <c r="GN222" s="7"/>
      <c r="GO222" s="7"/>
      <c r="GP222" s="7"/>
      <c r="GQ222" s="7"/>
      <c r="GR222" s="7"/>
      <c r="GS222" s="7"/>
      <c r="GT222" s="7"/>
      <c r="GU222" s="7"/>
      <c r="GV222" s="7"/>
      <c r="GW222" s="7"/>
      <c r="GX222" s="7"/>
      <c r="GY222" s="7"/>
      <c r="GZ222" s="7"/>
      <c r="HA222" s="7"/>
      <c r="HB222" s="7"/>
      <c r="HC222" s="7"/>
      <c r="HD222" s="7"/>
      <c r="HE222" s="7"/>
      <c r="HF222" s="7"/>
      <c r="HG222" s="7"/>
      <c r="HH222" s="7"/>
      <c r="HI222" s="7"/>
      <c r="HJ222" s="7"/>
      <c r="HK222" s="7"/>
      <c r="HL222" s="7"/>
      <c r="HM222" s="7"/>
      <c r="HN222" s="7"/>
      <c r="HO222" s="7"/>
      <c r="HP222" s="7"/>
      <c r="HQ222" s="7"/>
      <c r="HR222" s="7"/>
      <c r="HS222" s="7"/>
      <c r="HT222" s="7"/>
      <c r="HU222" s="7"/>
      <c r="HV222" s="7"/>
      <c r="HW222" s="7"/>
      <c r="HX222" s="7"/>
      <c r="HY222" s="7"/>
      <c r="HZ222" s="7"/>
      <c r="IA222" s="7"/>
      <c r="IB222" s="7"/>
      <c r="IC222" s="7"/>
      <c r="ID222" s="7"/>
      <c r="IE222" s="7"/>
      <c r="IF222" s="7"/>
      <c r="IG222" s="7"/>
      <c r="IH222" s="7"/>
      <c r="II222" s="7"/>
      <c r="IJ222" s="7"/>
      <c r="IK222" s="7"/>
      <c r="IL222" s="7"/>
      <c r="IM222" s="7"/>
      <c r="IN222" s="7"/>
      <c r="IO222" s="7"/>
      <c r="IP222" s="7"/>
      <c r="IQ222" s="7"/>
      <c r="IR222" s="7"/>
      <c r="IS222" s="7"/>
      <c r="IT222" s="7"/>
      <c r="IU222" s="7"/>
      <c r="IV222" s="7"/>
      <c r="IW222" s="7"/>
      <c r="IX222" s="7"/>
      <c r="IY222" s="7"/>
      <c r="IZ222" s="7"/>
      <c r="JA222" s="7"/>
      <c r="JB222" s="7"/>
      <c r="JC222" s="7"/>
      <c r="JD222" s="7"/>
      <c r="JE222" s="7"/>
      <c r="JF222" s="7"/>
      <c r="JG222" s="7"/>
      <c r="JH222" s="7"/>
      <c r="JI222" s="7"/>
      <c r="JJ222" s="7"/>
      <c r="JK222" s="7"/>
      <c r="JL222" s="7"/>
      <c r="JM222" s="7"/>
      <c r="JN222" s="7"/>
      <c r="JO222" s="7"/>
      <c r="JP222" s="7"/>
      <c r="JQ222" s="7"/>
      <c r="JR222" s="7"/>
      <c r="JS222" s="7"/>
      <c r="JT222" s="7"/>
      <c r="JU222" s="7"/>
      <c r="JV222" s="7"/>
      <c r="JW222" s="7"/>
      <c r="JX222" s="7"/>
      <c r="JY222" s="7"/>
      <c r="JZ222" s="7"/>
      <c r="KA222" s="7"/>
      <c r="KB222" s="7"/>
      <c r="KC222" s="7"/>
      <c r="KD222" s="7"/>
      <c r="KE222" s="7"/>
      <c r="KF222" s="7"/>
      <c r="KG222" s="7"/>
      <c r="KH222" s="7"/>
      <c r="KI222" s="7"/>
      <c r="KJ222" s="7"/>
      <c r="KK222" s="7"/>
      <c r="KL222" s="7"/>
      <c r="KM222" s="7"/>
      <c r="KN222" s="7"/>
      <c r="KO222" s="7"/>
      <c r="KP222" s="7"/>
      <c r="KQ222" s="7"/>
      <c r="KR222" s="7"/>
      <c r="KS222" s="7"/>
      <c r="KT222" s="7"/>
      <c r="KU222" s="7"/>
      <c r="KV222" s="7"/>
      <c r="KW222" s="7"/>
      <c r="KX222" s="7"/>
      <c r="KY222" s="7"/>
      <c r="KZ222" s="7"/>
      <c r="LA222" s="7"/>
      <c r="LB222" s="7"/>
      <c r="LC222" s="7"/>
      <c r="LD222" s="7"/>
      <c r="LE222" s="7"/>
      <c r="LF222" s="7"/>
      <c r="LG222" s="7"/>
      <c r="LH222" s="7"/>
      <c r="LI222" s="7"/>
      <c r="LJ222" s="7"/>
      <c r="LK222" s="7"/>
      <c r="LL222" s="7"/>
      <c r="LM222" s="7"/>
      <c r="LN222" s="7"/>
      <c r="LO222" s="7"/>
      <c r="LP222" s="7"/>
      <c r="LQ222" s="7"/>
      <c r="LR222" s="7"/>
      <c r="LS222" s="7"/>
      <c r="LT222" s="7"/>
      <c r="LU222" s="7"/>
      <c r="LV222" s="7"/>
      <c r="LW222" s="7"/>
      <c r="LX222" s="7"/>
      <c r="LY222" s="7"/>
      <c r="LZ222" s="7"/>
      <c r="MA222" s="7"/>
      <c r="MB222" s="7"/>
      <c r="MC222" s="7"/>
      <c r="MD222" s="7"/>
      <c r="ME222" s="7"/>
      <c r="MF222" s="7"/>
      <c r="MG222" s="7"/>
      <c r="MH222" s="7"/>
      <c r="MI222" s="7"/>
      <c r="MJ222" s="7"/>
      <c r="MK222" s="7"/>
      <c r="ML222" s="7"/>
      <c r="MM222" s="7"/>
      <c r="MN222" s="7"/>
      <c r="MO222" s="7"/>
      <c r="MP222" s="7"/>
      <c r="MQ222" s="7"/>
      <c r="MR222" s="7"/>
      <c r="MS222" s="7"/>
      <c r="MT222" s="7"/>
      <c r="MU222" s="7"/>
      <c r="MV222" s="7"/>
      <c r="MW222" s="7"/>
      <c r="MX222" s="7"/>
      <c r="MY222" s="7"/>
      <c r="MZ222" s="7"/>
      <c r="NA222" s="7"/>
      <c r="NB222" s="7"/>
      <c r="NC222" s="7"/>
      <c r="ND222" s="7"/>
      <c r="NE222" s="7"/>
      <c r="NF222" s="7"/>
      <c r="NG222" s="7"/>
      <c r="NH222" s="7"/>
      <c r="NI222" s="7"/>
      <c r="NJ222" s="7"/>
      <c r="NK222" s="7"/>
      <c r="NL222" s="7"/>
      <c r="NM222" s="7"/>
      <c r="NN222" s="7"/>
      <c r="NO222" s="7"/>
      <c r="NP222" s="7"/>
      <c r="NQ222" s="7"/>
      <c r="NR222" s="7"/>
      <c r="NS222" s="7"/>
      <c r="NT222" s="7"/>
      <c r="NU222" s="7"/>
      <c r="NV222" s="7"/>
      <c r="NW222" s="7"/>
      <c r="NX222" s="7"/>
      <c r="NY222" s="7"/>
      <c r="NZ222" s="7"/>
      <c r="OA222" s="7"/>
      <c r="OB222" s="7"/>
      <c r="OC222" s="7"/>
      <c r="OD222" s="7"/>
      <c r="OE222" s="7"/>
      <c r="OF222" s="7"/>
      <c r="OG222" s="7"/>
      <c r="OH222" s="7"/>
      <c r="OI222" s="7"/>
      <c r="OJ222" s="7"/>
      <c r="OK222" s="7"/>
      <c r="OL222" s="7"/>
      <c r="OM222" s="7"/>
      <c r="ON222" s="7"/>
      <c r="OO222" s="7"/>
      <c r="OP222" s="7"/>
      <c r="OQ222" s="7"/>
      <c r="OR222" s="7"/>
      <c r="OS222" s="7"/>
      <c r="OT222" s="7"/>
      <c r="OU222" s="7"/>
      <c r="OV222" s="7"/>
      <c r="OW222" s="7"/>
      <c r="OX222" s="7"/>
      <c r="OY222" s="7"/>
      <c r="OZ222" s="7"/>
      <c r="PA222" s="7"/>
      <c r="PB222" s="7"/>
      <c r="PC222" s="7"/>
      <c r="PD222" s="7"/>
      <c r="PE222" s="7"/>
      <c r="PF222" s="7"/>
      <c r="PG222" s="7"/>
      <c r="PH222" s="7"/>
      <c r="PI222" s="7"/>
      <c r="PJ222" s="7"/>
      <c r="PK222" s="7"/>
      <c r="PL222" s="7"/>
      <c r="PM222" s="7"/>
      <c r="PN222" s="7"/>
      <c r="PO222" s="7"/>
      <c r="PP222" s="7"/>
      <c r="PQ222" s="7"/>
      <c r="PR222" s="7"/>
      <c r="PS222" s="7"/>
      <c r="PT222" s="7"/>
      <c r="PU222" s="7"/>
      <c r="PV222" s="7"/>
      <c r="PW222" s="7"/>
      <c r="PX222" s="7"/>
      <c r="PY222" s="7"/>
      <c r="PZ222" s="7"/>
      <c r="QA222" s="7"/>
      <c r="QB222" s="7"/>
      <c r="QC222" s="7"/>
      <c r="QD222" s="7"/>
      <c r="QE222" s="7"/>
      <c r="QF222" s="7"/>
      <c r="QG222" s="7"/>
      <c r="QH222" s="7"/>
      <c r="QI222" s="7"/>
      <c r="QJ222" s="7"/>
      <c r="QK222" s="7"/>
      <c r="QL222" s="7"/>
      <c r="QM222" s="7"/>
      <c r="QN222" s="7"/>
      <c r="QO222" s="7"/>
      <c r="QP222" s="7"/>
      <c r="QQ222" s="7"/>
      <c r="QR222" s="7"/>
      <c r="QS222" s="7"/>
      <c r="QT222" s="7"/>
      <c r="QU222" s="7"/>
      <c r="QV222" s="7"/>
      <c r="QW222" s="7"/>
      <c r="QX222" s="7"/>
      <c r="QY222" s="7"/>
      <c r="QZ222" s="7"/>
      <c r="RA222" s="7"/>
      <c r="RB222" s="7"/>
      <c r="RC222" s="7"/>
      <c r="RD222" s="7"/>
      <c r="RE222" s="7"/>
      <c r="RF222" s="7"/>
      <c r="RG222" s="7"/>
      <c r="RH222" s="7"/>
      <c r="RI222" s="7"/>
      <c r="RJ222" s="7"/>
      <c r="RK222" s="7"/>
      <c r="RL222" s="7"/>
      <c r="RM222" s="7"/>
      <c r="RN222" s="7"/>
      <c r="RO222" s="7"/>
      <c r="RP222" s="7"/>
      <c r="RQ222" s="7"/>
      <c r="RR222" s="7"/>
      <c r="RS222" s="7"/>
      <c r="RT222" s="7"/>
      <c r="RU222" s="7"/>
      <c r="RV222" s="7"/>
      <c r="RW222" s="7"/>
      <c r="RX222" s="7"/>
      <c r="RY222" s="7"/>
      <c r="RZ222" s="7"/>
      <c r="SA222" s="7"/>
      <c r="SB222" s="7"/>
      <c r="SC222" s="7"/>
      <c r="SD222" s="7"/>
      <c r="SE222" s="7"/>
      <c r="SF222" s="7"/>
      <c r="SG222" s="7"/>
      <c r="SH222" s="7"/>
      <c r="SI222" s="7"/>
      <c r="SJ222" s="7"/>
      <c r="SK222" s="7"/>
      <c r="SL222" s="7"/>
      <c r="SM222" s="7"/>
      <c r="SN222" s="7"/>
      <c r="SO222" s="7"/>
      <c r="SP222" s="7"/>
      <c r="SQ222" s="7"/>
      <c r="SR222" s="7"/>
      <c r="SS222" s="7"/>
      <c r="ST222" s="7"/>
      <c r="SU222" s="7"/>
      <c r="SV222" s="7"/>
      <c r="SW222" s="7"/>
      <c r="SX222" s="7"/>
      <c r="SY222" s="7"/>
      <c r="SZ222" s="7"/>
      <c r="TA222" s="7"/>
      <c r="TB222" s="7"/>
      <c r="TC222" s="7"/>
      <c r="TD222" s="7"/>
      <c r="TE222" s="7"/>
      <c r="TF222" s="7"/>
      <c r="TG222" s="7"/>
      <c r="TH222" s="7"/>
      <c r="TI222" s="7"/>
      <c r="TJ222" s="7"/>
      <c r="TK222" s="7"/>
      <c r="TL222" s="7"/>
      <c r="TM222" s="7"/>
      <c r="TN222" s="7"/>
      <c r="TO222" s="7"/>
      <c r="TP222" s="7"/>
      <c r="TQ222" s="7"/>
      <c r="TR222" s="7"/>
      <c r="TS222" s="7"/>
      <c r="TT222" s="7"/>
      <c r="TU222" s="7"/>
      <c r="TV222" s="7"/>
      <c r="TW222" s="7"/>
      <c r="TX222" s="7"/>
      <c r="TY222" s="7"/>
      <c r="TZ222" s="7"/>
      <c r="UA222" s="7"/>
      <c r="UB222" s="7"/>
      <c r="UC222" s="7"/>
      <c r="UD222" s="7"/>
      <c r="UE222" s="7"/>
      <c r="UF222" s="7"/>
      <c r="UG222" s="7"/>
      <c r="UH222" s="7"/>
      <c r="UI222" s="7"/>
      <c r="UJ222" s="7"/>
      <c r="UK222" s="7"/>
      <c r="UL222" s="7"/>
      <c r="UM222" s="7"/>
      <c r="UN222" s="7"/>
      <c r="UO222" s="7"/>
      <c r="UP222" s="7"/>
      <c r="UQ222" s="7"/>
      <c r="UR222" s="7"/>
      <c r="US222" s="7"/>
      <c r="UT222" s="7"/>
      <c r="UU222" s="7"/>
      <c r="UV222" s="7"/>
      <c r="UW222" s="7"/>
      <c r="UX222" s="7"/>
      <c r="UY222" s="7"/>
      <c r="UZ222" s="7"/>
      <c r="VA222" s="7"/>
      <c r="VB222" s="7"/>
      <c r="VC222" s="7"/>
      <c r="VD222" s="7"/>
      <c r="VE222" s="7"/>
      <c r="VF222" s="7"/>
      <c r="VG222" s="7"/>
      <c r="VH222" s="7"/>
      <c r="VI222" s="7"/>
      <c r="VJ222" s="7"/>
      <c r="VK222" s="7"/>
      <c r="VL222" s="7"/>
      <c r="VM222" s="7"/>
      <c r="VN222" s="7"/>
      <c r="VO222" s="7"/>
      <c r="VP222" s="7"/>
      <c r="VQ222" s="7"/>
      <c r="VR222" s="7"/>
      <c r="VS222" s="7"/>
      <c r="VT222" s="7"/>
      <c r="VU222" s="7"/>
      <c r="VV222" s="7"/>
      <c r="VW222" s="7"/>
      <c r="VX222" s="7"/>
      <c r="VY222" s="7"/>
      <c r="VZ222" s="7"/>
      <c r="WA222" s="7"/>
      <c r="WB222" s="7"/>
      <c r="WC222" s="7"/>
      <c r="WD222" s="7"/>
      <c r="WE222" s="7"/>
      <c r="WF222" s="7"/>
      <c r="WG222" s="7"/>
      <c r="WH222" s="7"/>
      <c r="WI222" s="7"/>
      <c r="WJ222" s="7"/>
      <c r="WK222" s="7"/>
      <c r="WL222" s="7"/>
      <c r="WM222" s="7"/>
      <c r="WN222" s="7"/>
      <c r="WO222" s="7"/>
      <c r="WP222" s="7"/>
      <c r="WQ222" s="7"/>
      <c r="WR222" s="7"/>
      <c r="WS222" s="7"/>
      <c r="WT222" s="7"/>
      <c r="WU222" s="7"/>
      <c r="WV222" s="7"/>
      <c r="WW222" s="7"/>
      <c r="WX222" s="7"/>
      <c r="WY222" s="7"/>
      <c r="WZ222" s="7"/>
      <c r="XA222" s="7"/>
      <c r="XB222" s="7"/>
      <c r="XC222" s="7"/>
      <c r="XD222" s="7"/>
      <c r="XE222" s="7"/>
      <c r="XF222" s="7"/>
      <c r="XG222" s="7"/>
      <c r="XH222" s="7"/>
      <c r="XI222" s="7"/>
      <c r="XJ222" s="7"/>
      <c r="XK222" s="7"/>
      <c r="XL222" s="7"/>
      <c r="XM222" s="7"/>
      <c r="XN222" s="7"/>
      <c r="XO222" s="7"/>
      <c r="XP222" s="7"/>
      <c r="XQ222" s="7"/>
      <c r="XR222" s="7"/>
      <c r="XS222" s="7"/>
      <c r="XT222" s="7"/>
      <c r="XU222" s="7"/>
      <c r="XV222" s="7"/>
      <c r="XW222" s="7"/>
      <c r="XX222" s="7"/>
      <c r="XY222" s="7"/>
      <c r="XZ222" s="7"/>
      <c r="YA222" s="7"/>
      <c r="YB222" s="7"/>
      <c r="YC222" s="7"/>
      <c r="YD222" s="7"/>
      <c r="YE222" s="7"/>
      <c r="YF222" s="7"/>
      <c r="YG222" s="7"/>
      <c r="YH222" s="7"/>
      <c r="YI222" s="7"/>
      <c r="YJ222" s="7"/>
      <c r="YK222" s="7"/>
      <c r="YL222" s="7"/>
      <c r="YM222" s="7"/>
      <c r="YN222" s="7"/>
      <c r="YO222" s="7"/>
      <c r="YP222" s="7"/>
      <c r="YQ222" s="7"/>
      <c r="YR222" s="7"/>
      <c r="YS222" s="7"/>
      <c r="YT222" s="7"/>
      <c r="YU222" s="7"/>
      <c r="YV222" s="7"/>
      <c r="YW222" s="7"/>
      <c r="YX222" s="7"/>
      <c r="YY222" s="7"/>
      <c r="YZ222" s="7"/>
      <c r="ZA222" s="7"/>
      <c r="ZB222" s="7"/>
      <c r="ZC222" s="7"/>
      <c r="ZD222" s="7"/>
      <c r="ZE222" s="7"/>
      <c r="ZF222" s="7"/>
      <c r="ZG222" s="7"/>
      <c r="ZH222" s="7"/>
      <c r="ZI222" s="7"/>
      <c r="ZJ222" s="7"/>
      <c r="ZK222" s="7"/>
      <c r="ZL222" s="7"/>
      <c r="ZM222" s="7"/>
      <c r="ZN222" s="7"/>
      <c r="ZO222" s="7"/>
      <c r="ZP222" s="7"/>
      <c r="ZQ222" s="7"/>
      <c r="ZR222" s="7"/>
      <c r="ZS222" s="7"/>
      <c r="ZT222" s="7"/>
      <c r="ZU222" s="7"/>
      <c r="ZV222" s="7"/>
      <c r="ZW222" s="7"/>
      <c r="ZX222" s="7"/>
      <c r="ZY222" s="7"/>
      <c r="ZZ222" s="7"/>
      <c r="AAA222" s="7"/>
      <c r="AAB222" s="7"/>
      <c r="AAC222" s="7"/>
      <c r="AAD222" s="7"/>
      <c r="AAE222" s="7"/>
      <c r="AAF222" s="7"/>
      <c r="AAG222" s="7"/>
      <c r="AAH222" s="7"/>
      <c r="AAI222" s="7"/>
      <c r="AAJ222" s="7"/>
      <c r="AAK222" s="7"/>
      <c r="AAL222" s="7"/>
      <c r="AAM222" s="7"/>
      <c r="AAN222" s="7"/>
      <c r="AAO222" s="7"/>
      <c r="AAP222" s="7"/>
      <c r="AAQ222" s="7"/>
      <c r="AAR222" s="7"/>
      <c r="AAS222" s="7"/>
      <c r="AAT222" s="7"/>
      <c r="AAU222" s="7"/>
      <c r="AAV222" s="7"/>
      <c r="AAW222" s="7"/>
      <c r="AAX222" s="7"/>
      <c r="AAY222" s="7"/>
      <c r="AAZ222" s="7"/>
      <c r="ABA222" s="7"/>
      <c r="ABB222" s="7"/>
      <c r="ABC222" s="7"/>
      <c r="ABD222" s="7"/>
      <c r="ABE222" s="7"/>
      <c r="ABF222" s="7"/>
      <c r="ABG222" s="7"/>
      <c r="ABH222" s="7"/>
      <c r="ABI222" s="7"/>
      <c r="ABJ222" s="7"/>
      <c r="ABK222" s="7"/>
      <c r="ABL222" s="7"/>
      <c r="ABM222" s="7"/>
      <c r="ABN222" s="7"/>
      <c r="ABO222" s="7"/>
      <c r="ABP222" s="7"/>
      <c r="ABQ222" s="7"/>
      <c r="ABR222" s="7"/>
      <c r="ABS222" s="7"/>
      <c r="ABT222" s="7"/>
      <c r="ABU222" s="7"/>
      <c r="ABV222" s="7"/>
      <c r="ABW222" s="7"/>
      <c r="ABX222" s="7"/>
      <c r="ABY222" s="7"/>
      <c r="ABZ222" s="7"/>
      <c r="ACA222" s="7"/>
      <c r="ACB222" s="7"/>
      <c r="ACC222" s="7"/>
      <c r="ACD222" s="7"/>
      <c r="ACE222" s="7"/>
      <c r="ACF222" s="7"/>
      <c r="ACG222" s="7"/>
      <c r="ACH222" s="7"/>
      <c r="ACI222" s="7"/>
      <c r="ACJ222" s="7"/>
      <c r="ACK222" s="7"/>
      <c r="ACL222" s="7"/>
      <c r="ACM222" s="7"/>
      <c r="ACN222" s="7"/>
      <c r="ACO222" s="7"/>
      <c r="ACP222" s="7"/>
      <c r="ACQ222" s="7"/>
      <c r="ACR222" s="7"/>
      <c r="ACS222" s="7"/>
      <c r="ACT222" s="7"/>
      <c r="ACU222" s="7"/>
      <c r="ACV222" s="7"/>
      <c r="ACW222" s="7"/>
      <c r="ACX222" s="7"/>
      <c r="ACY222" s="7"/>
      <c r="ACZ222" s="7"/>
      <c r="ADA222" s="7"/>
      <c r="ADB222" s="7"/>
      <c r="ADC222" s="7"/>
      <c r="ADD222" s="7"/>
      <c r="ADE222" s="7"/>
      <c r="ADF222" s="7"/>
      <c r="ADG222" s="7"/>
      <c r="ADH222" s="7"/>
      <c r="ADI222" s="7"/>
      <c r="ADJ222" s="7"/>
      <c r="ADK222" s="7"/>
      <c r="ADL222" s="7"/>
      <c r="ADM222" s="7"/>
      <c r="ADN222" s="7"/>
      <c r="ADO222" s="7"/>
      <c r="ADP222" s="7"/>
      <c r="ADQ222" s="7"/>
      <c r="ADR222" s="7"/>
      <c r="ADS222" s="7"/>
      <c r="ADT222" s="7"/>
      <c r="ADU222" s="7"/>
      <c r="ADV222" s="7"/>
      <c r="ADW222" s="7"/>
      <c r="ADX222" s="7"/>
      <c r="ADY222" s="7"/>
      <c r="ADZ222" s="7"/>
      <c r="AEA222" s="7"/>
      <c r="AEB222" s="7"/>
      <c r="AEC222" s="7"/>
      <c r="AED222" s="7"/>
      <c r="AEE222" s="7"/>
      <c r="AEF222" s="7"/>
      <c r="AEG222" s="7"/>
      <c r="AEH222" s="7"/>
      <c r="AEI222" s="7"/>
      <c r="AEJ222" s="7"/>
      <c r="AEK222" s="7"/>
      <c r="AEL222" s="7"/>
      <c r="AEM222" s="7"/>
      <c r="AEN222" s="7"/>
      <c r="AEO222" s="7"/>
      <c r="AEP222" s="7"/>
      <c r="AEQ222" s="7"/>
      <c r="AER222" s="7"/>
      <c r="AES222" s="7"/>
      <c r="AET222" s="7"/>
      <c r="AEU222" s="7"/>
      <c r="AEV222" s="7"/>
      <c r="AEW222" s="7"/>
      <c r="AEX222" s="7"/>
      <c r="AEY222" s="7"/>
      <c r="AEZ222" s="7"/>
      <c r="AFA222" s="7"/>
      <c r="AFB222" s="7"/>
      <c r="AFC222" s="7"/>
      <c r="AFD222" s="7"/>
      <c r="AFE222" s="7"/>
      <c r="AFF222" s="7"/>
      <c r="AFG222" s="7"/>
      <c r="AFH222" s="7"/>
      <c r="AFI222" s="7"/>
      <c r="AFJ222" s="7"/>
      <c r="AFK222" s="7"/>
      <c r="AFL222" s="7"/>
      <c r="AFM222" s="7"/>
      <c r="AFN222" s="7"/>
      <c r="AFO222" s="7"/>
      <c r="AFP222" s="7"/>
      <c r="AFQ222" s="7"/>
      <c r="AFR222" s="7"/>
      <c r="AFS222" s="7"/>
      <c r="AFT222" s="7"/>
      <c r="AFU222" s="7"/>
      <c r="AFV222" s="7"/>
      <c r="AFW222" s="7"/>
      <c r="AFX222" s="7"/>
      <c r="AFY222" s="7"/>
      <c r="AFZ222" s="7"/>
      <c r="AGA222" s="7"/>
      <c r="AGB222" s="7"/>
      <c r="AGC222" s="7"/>
      <c r="AGD222" s="7"/>
      <c r="AGE222" s="7"/>
      <c r="AGF222" s="7"/>
      <c r="AGG222" s="7"/>
      <c r="AGH222" s="7"/>
      <c r="AGI222" s="7"/>
      <c r="AGJ222" s="7"/>
      <c r="AGK222" s="7"/>
      <c r="AGL222" s="7"/>
      <c r="AGM222" s="7"/>
      <c r="AGN222" s="7"/>
      <c r="AGO222" s="7"/>
      <c r="AGP222" s="7"/>
      <c r="AGQ222" s="7"/>
      <c r="AGR222" s="7"/>
      <c r="AGS222" s="7"/>
      <c r="AGT222" s="7"/>
      <c r="AGU222" s="7"/>
      <c r="AGV222" s="7"/>
      <c r="AGW222" s="7"/>
      <c r="AGX222" s="7"/>
      <c r="AGY222" s="7"/>
      <c r="AGZ222" s="7"/>
      <c r="AHA222" s="7"/>
      <c r="AHB222" s="7"/>
      <c r="AHC222" s="7"/>
      <c r="AHD222" s="7"/>
      <c r="AHE222" s="7"/>
      <c r="AHF222" s="7"/>
      <c r="AHG222" s="7"/>
      <c r="AHH222" s="7"/>
      <c r="AHI222" s="7"/>
      <c r="AHJ222" s="7"/>
      <c r="AHK222" s="7"/>
      <c r="AHL222" s="7"/>
      <c r="AHM222" s="7"/>
      <c r="AHN222" s="7"/>
      <c r="AHO222" s="7"/>
      <c r="AHP222" s="7"/>
      <c r="AHQ222" s="7"/>
      <c r="AHR222" s="7"/>
      <c r="AHS222" s="7"/>
      <c r="AHT222" s="7"/>
      <c r="AHU222" s="7"/>
      <c r="AHV222" s="7"/>
      <c r="AHW222" s="7"/>
      <c r="AHX222" s="7"/>
      <c r="AHY222" s="7"/>
      <c r="AHZ222" s="7"/>
      <c r="AIA222" s="7"/>
      <c r="AIB222" s="7"/>
      <c r="AIC222" s="7"/>
      <c r="AID222" s="7"/>
      <c r="AIE222" s="7"/>
      <c r="AIF222" s="7"/>
      <c r="AIG222" s="7"/>
      <c r="AIH222" s="7"/>
      <c r="AII222" s="7"/>
      <c r="AIJ222" s="7"/>
      <c r="AIK222" s="7"/>
      <c r="AIL222" s="7"/>
      <c r="AIM222" s="7"/>
      <c r="AIN222" s="7"/>
      <c r="AIO222" s="7"/>
      <c r="AIP222" s="7"/>
      <c r="AIQ222" s="7"/>
      <c r="AIR222" s="7"/>
      <c r="AIS222" s="7"/>
      <c r="AIT222" s="7"/>
      <c r="AIU222" s="7"/>
      <c r="AIV222" s="7"/>
      <c r="AIW222" s="7"/>
      <c r="AIX222" s="7"/>
      <c r="AIY222" s="7"/>
      <c r="AIZ222" s="7"/>
      <c r="AJA222" s="7"/>
      <c r="AJB222" s="7"/>
      <c r="AJC222" s="7"/>
      <c r="AJD222" s="7"/>
      <c r="AJE222" s="7"/>
      <c r="AJF222" s="7"/>
      <c r="AJG222" s="7"/>
      <c r="AJH222" s="7"/>
      <c r="AJI222" s="7"/>
      <c r="AJJ222" s="7"/>
      <c r="AJK222" s="7"/>
      <c r="AJL222" s="7"/>
      <c r="AJM222" s="7"/>
      <c r="AJN222" s="7"/>
      <c r="AJO222" s="7"/>
      <c r="AJP222" s="7"/>
      <c r="AJQ222" s="7"/>
      <c r="AJR222" s="7"/>
      <c r="AJS222" s="7"/>
      <c r="AJT222" s="7"/>
      <c r="AJU222" s="7"/>
      <c r="AJV222" s="7"/>
      <c r="AJW222" s="7"/>
      <c r="AJX222" s="7"/>
      <c r="AJY222" s="7"/>
      <c r="AJZ222" s="7"/>
      <c r="AKA222" s="7"/>
      <c r="AKB222" s="7"/>
      <c r="AKC222" s="7"/>
      <c r="AKD222" s="7"/>
      <c r="AKE222" s="7"/>
      <c r="AKF222" s="7"/>
      <c r="AKG222" s="7"/>
      <c r="AKH222" s="7"/>
      <c r="AKI222" s="7"/>
      <c r="AKJ222" s="7"/>
      <c r="AKK222" s="7"/>
      <c r="AKL222" s="7"/>
      <c r="AKM222" s="7"/>
      <c r="AKN222" s="7"/>
      <c r="AKO222" s="7"/>
      <c r="AKP222" s="7"/>
      <c r="AKQ222" s="7"/>
      <c r="AKR222" s="7"/>
      <c r="AKS222" s="7"/>
      <c r="AKT222" s="7"/>
      <c r="AKU222" s="7"/>
      <c r="AKV222" s="7"/>
      <c r="AKW222" s="7"/>
      <c r="AKX222" s="7"/>
      <c r="AKY222" s="7"/>
      <c r="AKZ222" s="7"/>
      <c r="ALA222" s="7"/>
      <c r="ALB222" s="7"/>
      <c r="ALC222" s="7"/>
      <c r="ALD222" s="7"/>
      <c r="ALE222" s="7"/>
      <c r="ALF222" s="7"/>
      <c r="ALG222" s="7"/>
      <c r="ALH222" s="7"/>
      <c r="ALI222" s="7"/>
      <c r="ALJ222" s="7"/>
      <c r="ALK222" s="7"/>
      <c r="ALL222" s="7"/>
      <c r="ALM222" s="7"/>
      <c r="ALN222" s="569"/>
      <c r="ALO222" s="569"/>
      <c r="ALP222" s="569"/>
      <c r="ALQ222" s="569"/>
      <c r="ALR222" s="569"/>
      <c r="ALS222" s="569"/>
      <c r="ALT222" s="569"/>
      <c r="ALU222" s="569"/>
      <c r="ALV222" s="569"/>
      <c r="ALW222" s="569"/>
      <c r="ALX222" s="569"/>
      <c r="ALY222" s="569"/>
      <c r="ALZ222" s="569"/>
      <c r="AMA222" s="569"/>
      <c r="AMB222" s="569"/>
      <c r="AMC222" s="569"/>
      <c r="AMD222" s="569"/>
      <c r="AME222" s="569"/>
      <c r="AMF222" s="569"/>
      <c r="AMG222" s="569"/>
      <c r="AMH222" s="569"/>
      <c r="AMI222" s="569"/>
      <c r="AMJ222" s="569"/>
      <c r="AMK222" s="569"/>
      <c r="AML222" s="569"/>
      <c r="AMM222" s="569"/>
      <c r="AMN222" s="569"/>
      <c r="AMO222" s="569"/>
      <c r="AMP222" s="569"/>
      <c r="AMQ222" s="569"/>
      <c r="AMR222" s="569"/>
      <c r="AMS222" s="569"/>
      <c r="AMT222" s="569"/>
      <c r="AMU222" s="569"/>
      <c r="AMV222" s="569"/>
      <c r="AMW222" s="569"/>
      <c r="AMX222" s="569"/>
      <c r="AMY222" s="569"/>
      <c r="AMZ222" s="569"/>
      <c r="ANA222" s="569"/>
      <c r="ANB222" s="569"/>
      <c r="ANC222" s="569"/>
      <c r="AND222" s="569"/>
      <c r="ANE222" s="569"/>
      <c r="ANF222" s="569"/>
      <c r="ANG222" s="569"/>
      <c r="ANH222" s="569"/>
      <c r="ANI222" s="569"/>
      <c r="ANJ222" s="569"/>
      <c r="ANK222" s="569"/>
      <c r="ANL222" s="569"/>
      <c r="ANM222" s="569"/>
      <c r="ANN222" s="569"/>
      <c r="ANO222" s="569"/>
      <c r="ANP222" s="569"/>
      <c r="ANQ222" s="569"/>
      <c r="ANR222" s="569"/>
      <c r="ANS222" s="569"/>
      <c r="ANT222" s="569"/>
      <c r="ANU222" s="569"/>
      <c r="ANV222" s="569"/>
      <c r="ANW222" s="569"/>
      <c r="ANX222" s="569"/>
      <c r="ANY222" s="569"/>
      <c r="ANZ222" s="569"/>
      <c r="AOA222" s="569"/>
      <c r="AOB222" s="569"/>
      <c r="AOC222" s="569"/>
      <c r="AOD222" s="569"/>
      <c r="AOE222" s="569"/>
      <c r="AOF222" s="569"/>
      <c r="AOG222" s="569"/>
      <c r="AOH222" s="569"/>
      <c r="AOI222" s="569"/>
      <c r="AOJ222" s="569"/>
      <c r="AOK222" s="569"/>
      <c r="AOL222" s="569"/>
      <c r="AOM222" s="569"/>
      <c r="AON222" s="569"/>
      <c r="AOO222" s="569"/>
      <c r="AOP222" s="569"/>
      <c r="AOQ222" s="569"/>
      <c r="AOR222" s="569"/>
      <c r="AOS222" s="569"/>
      <c r="AOT222" s="569"/>
      <c r="AOU222" s="569"/>
      <c r="AOV222" s="569"/>
      <c r="AOW222" s="569"/>
      <c r="AOX222" s="569"/>
      <c r="AOY222" s="569"/>
      <c r="AOZ222" s="569"/>
      <c r="APA222" s="569"/>
      <c r="APB222" s="569"/>
      <c r="APC222" s="569"/>
      <c r="APD222" s="569"/>
      <c r="APE222" s="569"/>
      <c r="APF222" s="569"/>
      <c r="APG222" s="569"/>
      <c r="APH222" s="569"/>
      <c r="API222" s="569"/>
      <c r="APJ222" s="569"/>
      <c r="APK222" s="569"/>
      <c r="APL222" s="569"/>
      <c r="APM222" s="569"/>
      <c r="APN222" s="569"/>
      <c r="APO222" s="569"/>
      <c r="APP222" s="569"/>
      <c r="APQ222" s="569"/>
      <c r="APR222" s="569"/>
      <c r="APS222" s="569"/>
      <c r="APT222" s="569"/>
      <c r="APU222" s="569"/>
      <c r="APV222" s="569"/>
      <c r="APW222" s="569"/>
      <c r="APX222" s="569"/>
      <c r="APY222" s="569"/>
      <c r="APZ222" s="569"/>
      <c r="AQA222" s="569"/>
      <c r="AQB222" s="569"/>
      <c r="AQC222" s="569"/>
      <c r="AQD222" s="569"/>
      <c r="AQE222" s="569"/>
      <c r="AQF222" s="569"/>
      <c r="AQG222" s="569"/>
      <c r="AQH222" s="569"/>
      <c r="AQI222" s="569"/>
      <c r="AQJ222" s="569"/>
      <c r="AQK222" s="569"/>
      <c r="AQL222" s="569"/>
      <c r="AQM222" s="569"/>
      <c r="AQN222" s="569"/>
      <c r="AQO222" s="569"/>
      <c r="AQP222" s="569"/>
      <c r="AQQ222" s="569"/>
      <c r="AQR222" s="569"/>
      <c r="AQS222" s="569"/>
      <c r="AQT222" s="569"/>
      <c r="AQU222" s="569"/>
      <c r="AQV222" s="569"/>
      <c r="AQW222" s="569"/>
      <c r="AQX222" s="569"/>
      <c r="AQY222" s="569"/>
      <c r="AQZ222" s="569"/>
      <c r="ARA222" s="569"/>
      <c r="ARB222" s="569"/>
      <c r="ARC222" s="569"/>
      <c r="ARD222" s="569"/>
      <c r="ARE222" s="569"/>
      <c r="ARF222" s="569"/>
      <c r="ARG222" s="569"/>
      <c r="ARH222" s="569"/>
      <c r="ARI222" s="569"/>
      <c r="ARJ222" s="569"/>
      <c r="ARK222" s="569"/>
      <c r="ARL222" s="569"/>
      <c r="ARM222" s="569"/>
      <c r="ARN222" s="569"/>
      <c r="ARO222" s="569"/>
      <c r="ARP222" s="569"/>
      <c r="ARQ222" s="569"/>
      <c r="ARR222" s="569"/>
      <c r="ARS222" s="569"/>
      <c r="ART222" s="569"/>
      <c r="ARU222" s="569"/>
      <c r="ARV222" s="569"/>
      <c r="ARW222" s="569"/>
      <c r="ARX222" s="569"/>
      <c r="ARY222" s="569"/>
      <c r="ARZ222" s="569"/>
      <c r="ASA222" s="569"/>
      <c r="ASB222" s="569"/>
      <c r="ASC222" s="569"/>
      <c r="ASD222" s="569"/>
      <c r="ASE222" s="569"/>
      <c r="ASF222" s="569"/>
      <c r="ASG222" s="569"/>
      <c r="ASH222" s="569"/>
      <c r="ASI222" s="569"/>
      <c r="ASJ222" s="569"/>
      <c r="ASK222" s="569"/>
      <c r="ASL222" s="569"/>
      <c r="ASM222" s="569"/>
      <c r="ASN222" s="569"/>
      <c r="ASO222" s="569"/>
      <c r="ASP222" s="569"/>
      <c r="ASQ222" s="569"/>
      <c r="ASR222" s="569"/>
      <c r="ASS222" s="569"/>
      <c r="AST222" s="569"/>
      <c r="ASU222" s="569"/>
      <c r="ASV222" s="569"/>
      <c r="ASW222" s="569"/>
      <c r="ASX222" s="569"/>
      <c r="ASY222" s="569"/>
      <c r="ASZ222" s="569"/>
      <c r="ATA222" s="569"/>
      <c r="ATB222" s="569"/>
      <c r="ATC222" s="569"/>
      <c r="ATD222" s="569"/>
      <c r="ATE222" s="569"/>
      <c r="ATF222" s="569"/>
      <c r="ATG222" s="569"/>
      <c r="ATH222" s="569"/>
      <c r="ATI222" s="569"/>
      <c r="ATJ222" s="569"/>
      <c r="ATK222" s="569"/>
      <c r="ATL222" s="569"/>
      <c r="ATM222" s="569"/>
      <c r="ATN222" s="569"/>
      <c r="ATO222" s="569"/>
      <c r="ATP222" s="569"/>
      <c r="ATQ222" s="569"/>
      <c r="ATR222" s="569"/>
      <c r="ATS222" s="569"/>
      <c r="ATT222" s="569"/>
      <c r="ATU222" s="569"/>
      <c r="ATV222" s="569"/>
      <c r="ATW222" s="569"/>
      <c r="ATX222" s="569"/>
      <c r="ATY222" s="569"/>
      <c r="ATZ222" s="569"/>
      <c r="AUA222" s="569"/>
      <c r="AUB222" s="569"/>
      <c r="AUC222" s="569"/>
      <c r="AUD222" s="569"/>
      <c r="AUE222" s="569"/>
    </row>
    <row r="223" spans="2:1229" x14ac:dyDescent="0.25">
      <c r="B223" s="14" t="s">
        <v>75</v>
      </c>
      <c r="C223" s="543">
        <f ca="1">IF(pcons_cooking&gt;0,ROUND(SUMIF(Occurrences_of_contamination_after_cooking,"Yes",Cooking__N_CFU_filet_Ingested__Ncu)*pcons_cooking,0),0)</f>
        <v>0</v>
      </c>
      <c r="D223" s="7"/>
      <c r="E223" s="212"/>
      <c r="F223" s="5"/>
      <c r="G223" s="104"/>
      <c r="H223" s="104"/>
      <c r="I223" s="5"/>
      <c r="J223" s="5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B223" s="7"/>
      <c r="AC223" s="7"/>
      <c r="AD223" s="7"/>
      <c r="AE223" s="7"/>
      <c r="AF223" s="7"/>
      <c r="AG223" s="7"/>
      <c r="AH223" s="7"/>
      <c r="AI223" s="7"/>
      <c r="AJ223" s="7"/>
      <c r="AK223" s="7"/>
      <c r="AL223" s="7"/>
      <c r="AM223" s="7"/>
      <c r="AN223" s="7"/>
      <c r="AO223" s="7"/>
      <c r="AP223" s="7"/>
      <c r="AQ223" s="7"/>
      <c r="AR223" s="7"/>
      <c r="AS223" s="7"/>
      <c r="AT223" s="7"/>
      <c r="AU223" s="7"/>
      <c r="AV223" s="7"/>
      <c r="AW223" s="7"/>
      <c r="AX223" s="7"/>
      <c r="AY223" s="7"/>
      <c r="AZ223" s="7"/>
      <c r="BA223" s="7"/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L223" s="7"/>
      <c r="BM223" s="7"/>
      <c r="BN223" s="7"/>
      <c r="BO223" s="7"/>
      <c r="BP223" s="7"/>
      <c r="BQ223" s="7"/>
      <c r="BR223" s="7"/>
      <c r="BS223" s="7"/>
      <c r="BT223" s="7"/>
      <c r="BU223" s="7"/>
      <c r="BV223" s="7"/>
      <c r="BW223" s="7"/>
      <c r="BX223" s="7"/>
      <c r="BY223" s="7"/>
      <c r="BZ223" s="7"/>
      <c r="CA223" s="7"/>
      <c r="CB223" s="7"/>
      <c r="CC223" s="7"/>
      <c r="CD223" s="7"/>
      <c r="CE223" s="7"/>
      <c r="CF223" s="7"/>
      <c r="CG223" s="7"/>
      <c r="CH223" s="7"/>
      <c r="CI223" s="7"/>
      <c r="CJ223" s="7"/>
      <c r="CK223" s="7"/>
      <c r="CL223" s="7"/>
      <c r="CM223" s="7"/>
      <c r="CN223" s="7"/>
      <c r="CO223" s="7"/>
      <c r="CP223" s="7"/>
      <c r="CQ223" s="7"/>
      <c r="CR223" s="7"/>
      <c r="CS223" s="7"/>
      <c r="CT223" s="7"/>
      <c r="CU223" s="7"/>
      <c r="CV223" s="7"/>
      <c r="CW223" s="7"/>
      <c r="CX223" s="7"/>
      <c r="CY223" s="7"/>
      <c r="CZ223" s="7"/>
      <c r="DA223" s="7"/>
      <c r="DB223" s="7"/>
      <c r="DC223" s="7"/>
      <c r="DD223" s="7"/>
      <c r="DE223" s="7"/>
      <c r="DF223" s="7"/>
      <c r="DG223" s="7"/>
      <c r="DH223" s="7"/>
      <c r="DI223" s="7"/>
      <c r="DJ223" s="7"/>
      <c r="DK223" s="7"/>
      <c r="DL223" s="7"/>
      <c r="DM223" s="7"/>
      <c r="DN223" s="7"/>
      <c r="DO223" s="7"/>
      <c r="DP223" s="7"/>
      <c r="DQ223" s="7"/>
      <c r="DR223" s="7"/>
      <c r="DS223" s="7"/>
      <c r="DT223" s="7"/>
      <c r="DU223" s="7"/>
      <c r="DV223" s="7"/>
      <c r="DW223" s="7"/>
      <c r="DX223" s="7"/>
      <c r="DY223" s="7"/>
      <c r="DZ223" s="7"/>
      <c r="EA223" s="7"/>
      <c r="EB223" s="7"/>
      <c r="EC223" s="7"/>
      <c r="ED223" s="7"/>
      <c r="EE223" s="7"/>
      <c r="EF223" s="7"/>
      <c r="EG223" s="7"/>
      <c r="EH223" s="7"/>
      <c r="EI223" s="7"/>
      <c r="EJ223" s="7"/>
      <c r="EK223" s="7"/>
      <c r="EL223" s="7"/>
      <c r="EM223" s="7"/>
      <c r="EN223" s="7"/>
      <c r="EO223" s="7"/>
      <c r="EP223" s="7"/>
      <c r="EQ223" s="7"/>
      <c r="ER223" s="7"/>
      <c r="ES223" s="7"/>
      <c r="ET223" s="7"/>
      <c r="EU223" s="7"/>
      <c r="EV223" s="7"/>
      <c r="EW223" s="7"/>
      <c r="EX223" s="7"/>
      <c r="EY223" s="7"/>
      <c r="EZ223" s="7"/>
      <c r="FA223" s="7"/>
      <c r="FB223" s="7"/>
      <c r="FC223" s="7"/>
      <c r="FD223" s="7"/>
      <c r="FE223" s="7"/>
      <c r="FF223" s="7"/>
      <c r="FG223" s="7"/>
      <c r="FH223" s="7"/>
      <c r="FI223" s="7"/>
      <c r="FJ223" s="7"/>
      <c r="FK223" s="7"/>
      <c r="FL223" s="7"/>
      <c r="FM223" s="7"/>
      <c r="FN223" s="7"/>
      <c r="FO223" s="7"/>
      <c r="FP223" s="7"/>
      <c r="FQ223" s="7"/>
      <c r="FR223" s="7"/>
      <c r="FS223" s="7"/>
      <c r="FT223" s="7"/>
      <c r="FU223" s="7"/>
      <c r="FV223" s="7"/>
      <c r="FW223" s="7"/>
      <c r="FX223" s="7"/>
      <c r="FY223" s="7"/>
      <c r="FZ223" s="7"/>
      <c r="GA223" s="7"/>
      <c r="GB223" s="7"/>
      <c r="GC223" s="7"/>
      <c r="GD223" s="7"/>
      <c r="GE223" s="7"/>
      <c r="GF223" s="7"/>
      <c r="GG223" s="7"/>
      <c r="GH223" s="7"/>
      <c r="GI223" s="7"/>
      <c r="GJ223" s="7"/>
      <c r="GK223" s="7"/>
      <c r="GL223" s="7"/>
      <c r="GM223" s="7"/>
      <c r="GN223" s="7"/>
      <c r="GO223" s="7"/>
      <c r="GP223" s="7"/>
      <c r="GQ223" s="7"/>
      <c r="GR223" s="7"/>
      <c r="GS223" s="7"/>
      <c r="GT223" s="7"/>
      <c r="GU223" s="7"/>
      <c r="GV223" s="7"/>
      <c r="GW223" s="7"/>
      <c r="GX223" s="7"/>
      <c r="GY223" s="7"/>
      <c r="GZ223" s="7"/>
      <c r="HA223" s="7"/>
      <c r="HB223" s="7"/>
      <c r="HC223" s="7"/>
      <c r="HD223" s="7"/>
      <c r="HE223" s="7"/>
      <c r="HF223" s="7"/>
      <c r="HG223" s="7"/>
      <c r="HH223" s="7"/>
      <c r="HI223" s="7"/>
      <c r="HJ223" s="7"/>
      <c r="HK223" s="7"/>
      <c r="HL223" s="7"/>
      <c r="HM223" s="7"/>
      <c r="HN223" s="7"/>
      <c r="HO223" s="7"/>
      <c r="HP223" s="7"/>
      <c r="HQ223" s="7"/>
      <c r="HR223" s="7"/>
      <c r="HS223" s="7"/>
      <c r="HT223" s="7"/>
      <c r="HU223" s="7"/>
      <c r="HV223" s="7"/>
      <c r="HW223" s="7"/>
      <c r="HX223" s="7"/>
      <c r="HY223" s="7"/>
      <c r="HZ223" s="7"/>
      <c r="IA223" s="7"/>
      <c r="IB223" s="7"/>
      <c r="IC223" s="7"/>
      <c r="ID223" s="7"/>
      <c r="IE223" s="7"/>
      <c r="IF223" s="7"/>
      <c r="IG223" s="7"/>
      <c r="IH223" s="7"/>
      <c r="II223" s="7"/>
      <c r="IJ223" s="7"/>
      <c r="IK223" s="7"/>
      <c r="IL223" s="7"/>
      <c r="IM223" s="7"/>
      <c r="IN223" s="7"/>
      <c r="IO223" s="7"/>
      <c r="IP223" s="7"/>
      <c r="IQ223" s="7"/>
      <c r="IR223" s="7"/>
      <c r="IS223" s="7"/>
      <c r="IT223" s="7"/>
      <c r="IU223" s="7"/>
      <c r="IV223" s="7"/>
      <c r="IW223" s="7"/>
      <c r="IX223" s="7"/>
      <c r="IY223" s="7"/>
      <c r="IZ223" s="7"/>
      <c r="JA223" s="7"/>
      <c r="JB223" s="7"/>
      <c r="JC223" s="7"/>
      <c r="JD223" s="7"/>
      <c r="JE223" s="7"/>
      <c r="JF223" s="7"/>
      <c r="JG223" s="7"/>
      <c r="JH223" s="7"/>
      <c r="JI223" s="7"/>
      <c r="JJ223" s="7"/>
      <c r="JK223" s="7"/>
      <c r="JL223" s="7"/>
      <c r="JM223" s="7"/>
      <c r="JN223" s="7"/>
      <c r="JO223" s="7"/>
      <c r="JP223" s="7"/>
      <c r="JQ223" s="7"/>
      <c r="JR223" s="7"/>
      <c r="JS223" s="7"/>
      <c r="JT223" s="7"/>
      <c r="JU223" s="7"/>
      <c r="JV223" s="7"/>
      <c r="JW223" s="7"/>
      <c r="JX223" s="7"/>
      <c r="JY223" s="7"/>
      <c r="JZ223" s="7"/>
      <c r="KA223" s="7"/>
      <c r="KB223" s="7"/>
      <c r="KC223" s="7"/>
      <c r="KD223" s="7"/>
      <c r="KE223" s="7"/>
      <c r="KF223" s="7"/>
      <c r="KG223" s="7"/>
      <c r="KH223" s="7"/>
      <c r="KI223" s="7"/>
      <c r="KJ223" s="7"/>
      <c r="KK223" s="7"/>
      <c r="KL223" s="7"/>
      <c r="KM223" s="7"/>
      <c r="KN223" s="7"/>
      <c r="KO223" s="7"/>
      <c r="KP223" s="7"/>
      <c r="KQ223" s="7"/>
      <c r="KR223" s="7"/>
      <c r="KS223" s="7"/>
      <c r="KT223" s="7"/>
      <c r="KU223" s="7"/>
      <c r="KV223" s="7"/>
      <c r="KW223" s="7"/>
      <c r="KX223" s="7"/>
      <c r="KY223" s="7"/>
      <c r="KZ223" s="7"/>
      <c r="LA223" s="7"/>
      <c r="LB223" s="7"/>
      <c r="LC223" s="7"/>
      <c r="LD223" s="7"/>
      <c r="LE223" s="7"/>
      <c r="LF223" s="7"/>
      <c r="LG223" s="7"/>
      <c r="LH223" s="7"/>
      <c r="LI223" s="7"/>
      <c r="LJ223" s="7"/>
      <c r="LK223" s="7"/>
      <c r="LL223" s="7"/>
      <c r="LM223" s="7"/>
      <c r="LN223" s="7"/>
      <c r="LO223" s="7"/>
      <c r="LP223" s="7"/>
      <c r="LQ223" s="7"/>
      <c r="LR223" s="7"/>
      <c r="LS223" s="7"/>
      <c r="LT223" s="7"/>
      <c r="LU223" s="7"/>
      <c r="LV223" s="7"/>
      <c r="LW223" s="7"/>
      <c r="LX223" s="7"/>
      <c r="LY223" s="7"/>
      <c r="LZ223" s="7"/>
      <c r="MA223" s="7"/>
      <c r="MB223" s="7"/>
      <c r="MC223" s="7"/>
      <c r="MD223" s="7"/>
      <c r="ME223" s="7"/>
      <c r="MF223" s="7"/>
      <c r="MG223" s="7"/>
      <c r="MH223" s="7"/>
      <c r="MI223" s="7"/>
      <c r="MJ223" s="7"/>
      <c r="MK223" s="7"/>
      <c r="ML223" s="7"/>
      <c r="MM223" s="7"/>
      <c r="MN223" s="7"/>
      <c r="MO223" s="7"/>
      <c r="MP223" s="7"/>
      <c r="MQ223" s="7"/>
      <c r="MR223" s="7"/>
      <c r="MS223" s="7"/>
      <c r="MT223" s="7"/>
      <c r="MU223" s="7"/>
      <c r="MV223" s="7"/>
      <c r="MW223" s="7"/>
      <c r="MX223" s="7"/>
      <c r="MY223" s="7"/>
      <c r="MZ223" s="7"/>
      <c r="NA223" s="7"/>
      <c r="NB223" s="7"/>
      <c r="NC223" s="7"/>
      <c r="ND223" s="7"/>
      <c r="NE223" s="7"/>
      <c r="NF223" s="7"/>
      <c r="NG223" s="7"/>
      <c r="NH223" s="7"/>
      <c r="NI223" s="7"/>
      <c r="NJ223" s="7"/>
      <c r="NK223" s="7"/>
      <c r="NL223" s="7"/>
      <c r="NM223" s="7"/>
      <c r="NN223" s="7"/>
      <c r="NO223" s="7"/>
      <c r="NP223" s="7"/>
      <c r="NQ223" s="7"/>
      <c r="NR223" s="7"/>
      <c r="NS223" s="7"/>
      <c r="NT223" s="7"/>
      <c r="NU223" s="7"/>
      <c r="NV223" s="7"/>
      <c r="NW223" s="7"/>
      <c r="NX223" s="7"/>
      <c r="NY223" s="7"/>
      <c r="NZ223" s="7"/>
      <c r="OA223" s="7"/>
      <c r="OB223" s="7"/>
      <c r="OC223" s="7"/>
      <c r="OD223" s="7"/>
      <c r="OE223" s="7"/>
      <c r="OF223" s="7"/>
      <c r="OG223" s="7"/>
      <c r="OH223" s="7"/>
      <c r="OI223" s="7"/>
      <c r="OJ223" s="7"/>
      <c r="OK223" s="7"/>
      <c r="OL223" s="7"/>
      <c r="OM223" s="7"/>
      <c r="ON223" s="7"/>
      <c r="OO223" s="7"/>
      <c r="OP223" s="7"/>
      <c r="OQ223" s="7"/>
      <c r="OR223" s="7"/>
      <c r="OS223" s="7"/>
      <c r="OT223" s="7"/>
      <c r="OU223" s="7"/>
      <c r="OV223" s="7"/>
      <c r="OW223" s="7"/>
      <c r="OX223" s="7"/>
      <c r="OY223" s="7"/>
      <c r="OZ223" s="7"/>
      <c r="PA223" s="7"/>
      <c r="PB223" s="7"/>
      <c r="PC223" s="7"/>
      <c r="PD223" s="7"/>
      <c r="PE223" s="7"/>
      <c r="PF223" s="7"/>
      <c r="PG223" s="7"/>
      <c r="PH223" s="7"/>
      <c r="PI223" s="7"/>
      <c r="PJ223" s="7"/>
      <c r="PK223" s="7"/>
      <c r="PL223" s="7"/>
      <c r="PM223" s="7"/>
      <c r="PN223" s="7"/>
      <c r="PO223" s="7"/>
      <c r="PP223" s="7"/>
      <c r="PQ223" s="7"/>
      <c r="PR223" s="7"/>
      <c r="PS223" s="7"/>
      <c r="PT223" s="7"/>
      <c r="PU223" s="7"/>
      <c r="PV223" s="7"/>
      <c r="PW223" s="7"/>
      <c r="PX223" s="7"/>
      <c r="PY223" s="7"/>
      <c r="PZ223" s="7"/>
      <c r="QA223" s="7"/>
      <c r="QB223" s="7"/>
      <c r="QC223" s="7"/>
      <c r="QD223" s="7"/>
      <c r="QE223" s="7"/>
      <c r="QF223" s="7"/>
      <c r="QG223" s="7"/>
      <c r="QH223" s="7"/>
      <c r="QI223" s="7"/>
      <c r="QJ223" s="7"/>
      <c r="QK223" s="7"/>
      <c r="QL223" s="7"/>
      <c r="QM223" s="7"/>
      <c r="QN223" s="7"/>
      <c r="QO223" s="7"/>
      <c r="QP223" s="7"/>
      <c r="QQ223" s="7"/>
      <c r="QR223" s="7"/>
      <c r="QS223" s="7"/>
      <c r="QT223" s="7"/>
      <c r="QU223" s="7"/>
      <c r="QV223" s="7"/>
      <c r="QW223" s="7"/>
      <c r="QX223" s="7"/>
      <c r="QY223" s="7"/>
      <c r="QZ223" s="7"/>
      <c r="RA223" s="7"/>
      <c r="RB223" s="7"/>
      <c r="RC223" s="7"/>
      <c r="RD223" s="7"/>
      <c r="RE223" s="7"/>
      <c r="RF223" s="7"/>
      <c r="RG223" s="7"/>
      <c r="RH223" s="7"/>
      <c r="RI223" s="7"/>
      <c r="RJ223" s="7"/>
      <c r="RK223" s="7"/>
      <c r="RL223" s="7"/>
      <c r="RM223" s="7"/>
      <c r="RN223" s="7"/>
      <c r="RO223" s="7"/>
      <c r="RP223" s="7"/>
      <c r="RQ223" s="7"/>
      <c r="RR223" s="7"/>
      <c r="RS223" s="7"/>
      <c r="RT223" s="7"/>
      <c r="RU223" s="7"/>
      <c r="RV223" s="7"/>
      <c r="RW223" s="7"/>
      <c r="RX223" s="7"/>
      <c r="RY223" s="7"/>
      <c r="RZ223" s="7"/>
      <c r="SA223" s="7"/>
      <c r="SB223" s="7"/>
      <c r="SC223" s="7"/>
      <c r="SD223" s="7"/>
      <c r="SE223" s="7"/>
      <c r="SF223" s="7"/>
      <c r="SG223" s="7"/>
      <c r="SH223" s="7"/>
      <c r="SI223" s="7"/>
      <c r="SJ223" s="7"/>
      <c r="SK223" s="7"/>
      <c r="SL223" s="7"/>
      <c r="SM223" s="7"/>
      <c r="SN223" s="7"/>
      <c r="SO223" s="7"/>
      <c r="SP223" s="7"/>
      <c r="SQ223" s="7"/>
      <c r="SR223" s="7"/>
      <c r="SS223" s="7"/>
      <c r="ST223" s="7"/>
      <c r="SU223" s="7"/>
      <c r="SV223" s="7"/>
      <c r="SW223" s="7"/>
      <c r="SX223" s="7"/>
      <c r="SY223" s="7"/>
      <c r="SZ223" s="7"/>
      <c r="TA223" s="7"/>
      <c r="TB223" s="7"/>
      <c r="TC223" s="7"/>
      <c r="TD223" s="7"/>
      <c r="TE223" s="7"/>
      <c r="TF223" s="7"/>
      <c r="TG223" s="7"/>
      <c r="TH223" s="7"/>
      <c r="TI223" s="7"/>
      <c r="TJ223" s="7"/>
      <c r="TK223" s="7"/>
      <c r="TL223" s="7"/>
      <c r="TM223" s="7"/>
      <c r="TN223" s="7"/>
      <c r="TO223" s="7"/>
      <c r="TP223" s="7"/>
      <c r="TQ223" s="7"/>
      <c r="TR223" s="7"/>
      <c r="TS223" s="7"/>
      <c r="TT223" s="7"/>
      <c r="TU223" s="7"/>
      <c r="TV223" s="7"/>
      <c r="TW223" s="7"/>
      <c r="TX223" s="7"/>
      <c r="TY223" s="7"/>
      <c r="TZ223" s="7"/>
      <c r="UA223" s="7"/>
      <c r="UB223" s="7"/>
      <c r="UC223" s="7"/>
      <c r="UD223" s="7"/>
      <c r="UE223" s="7"/>
      <c r="UF223" s="7"/>
      <c r="UG223" s="7"/>
      <c r="UH223" s="7"/>
      <c r="UI223" s="7"/>
      <c r="UJ223" s="7"/>
      <c r="UK223" s="7"/>
      <c r="UL223" s="7"/>
      <c r="UM223" s="7"/>
      <c r="UN223" s="7"/>
      <c r="UO223" s="7"/>
      <c r="UP223" s="7"/>
      <c r="UQ223" s="7"/>
      <c r="UR223" s="7"/>
      <c r="US223" s="7"/>
      <c r="UT223" s="7"/>
      <c r="UU223" s="7"/>
      <c r="UV223" s="7"/>
      <c r="UW223" s="7"/>
      <c r="UX223" s="7"/>
      <c r="UY223" s="7"/>
      <c r="UZ223" s="7"/>
      <c r="VA223" s="7"/>
      <c r="VB223" s="7"/>
      <c r="VC223" s="7"/>
      <c r="VD223" s="7"/>
      <c r="VE223" s="7"/>
      <c r="VF223" s="7"/>
      <c r="VG223" s="7"/>
      <c r="VH223" s="7"/>
      <c r="VI223" s="7"/>
      <c r="VJ223" s="7"/>
      <c r="VK223" s="7"/>
      <c r="VL223" s="7"/>
      <c r="VM223" s="7"/>
      <c r="VN223" s="7"/>
      <c r="VO223" s="7"/>
      <c r="VP223" s="7"/>
      <c r="VQ223" s="7"/>
      <c r="VR223" s="7"/>
      <c r="VS223" s="7"/>
      <c r="VT223" s="7"/>
      <c r="VU223" s="7"/>
      <c r="VV223" s="7"/>
      <c r="VW223" s="7"/>
      <c r="VX223" s="7"/>
      <c r="VY223" s="7"/>
      <c r="VZ223" s="7"/>
      <c r="WA223" s="7"/>
      <c r="WB223" s="7"/>
      <c r="WC223" s="7"/>
      <c r="WD223" s="7"/>
      <c r="WE223" s="7"/>
      <c r="WF223" s="7"/>
      <c r="WG223" s="7"/>
      <c r="WH223" s="7"/>
      <c r="WI223" s="7"/>
      <c r="WJ223" s="7"/>
      <c r="WK223" s="7"/>
      <c r="WL223" s="7"/>
      <c r="WM223" s="7"/>
      <c r="WN223" s="7"/>
      <c r="WO223" s="7"/>
      <c r="WP223" s="7"/>
      <c r="WQ223" s="7"/>
      <c r="WR223" s="7"/>
      <c r="WS223" s="7"/>
      <c r="WT223" s="7"/>
      <c r="WU223" s="7"/>
      <c r="WV223" s="7"/>
      <c r="WW223" s="7"/>
      <c r="WX223" s="7"/>
      <c r="WY223" s="7"/>
      <c r="WZ223" s="7"/>
      <c r="XA223" s="7"/>
      <c r="XB223" s="7"/>
      <c r="XC223" s="7"/>
      <c r="XD223" s="7"/>
      <c r="XE223" s="7"/>
      <c r="XF223" s="7"/>
      <c r="XG223" s="7"/>
      <c r="XH223" s="7"/>
      <c r="XI223" s="7"/>
      <c r="XJ223" s="7"/>
      <c r="XK223" s="7"/>
      <c r="XL223" s="7"/>
      <c r="XM223" s="7"/>
      <c r="XN223" s="7"/>
      <c r="XO223" s="7"/>
      <c r="XP223" s="7"/>
      <c r="XQ223" s="7"/>
      <c r="XR223" s="7"/>
      <c r="XS223" s="7"/>
      <c r="XT223" s="7"/>
      <c r="XU223" s="7"/>
      <c r="XV223" s="7"/>
      <c r="XW223" s="7"/>
      <c r="XX223" s="7"/>
      <c r="XY223" s="7"/>
      <c r="XZ223" s="7"/>
      <c r="YA223" s="7"/>
      <c r="YB223" s="7"/>
      <c r="YC223" s="7"/>
      <c r="YD223" s="7"/>
      <c r="YE223" s="7"/>
      <c r="YF223" s="7"/>
      <c r="YG223" s="7"/>
      <c r="YH223" s="7"/>
      <c r="YI223" s="7"/>
      <c r="YJ223" s="7"/>
      <c r="YK223" s="7"/>
      <c r="YL223" s="7"/>
      <c r="YM223" s="7"/>
      <c r="YN223" s="7"/>
      <c r="YO223" s="7"/>
      <c r="YP223" s="7"/>
      <c r="YQ223" s="7"/>
      <c r="YR223" s="7"/>
      <c r="YS223" s="7"/>
      <c r="YT223" s="7"/>
      <c r="YU223" s="7"/>
      <c r="YV223" s="7"/>
      <c r="YW223" s="7"/>
      <c r="YX223" s="7"/>
      <c r="YY223" s="7"/>
      <c r="YZ223" s="7"/>
      <c r="ZA223" s="7"/>
      <c r="ZB223" s="7"/>
      <c r="ZC223" s="7"/>
      <c r="ZD223" s="7"/>
      <c r="ZE223" s="7"/>
      <c r="ZF223" s="7"/>
      <c r="ZG223" s="7"/>
      <c r="ZH223" s="7"/>
      <c r="ZI223" s="7"/>
      <c r="ZJ223" s="7"/>
      <c r="ZK223" s="7"/>
      <c r="ZL223" s="7"/>
      <c r="ZM223" s="7"/>
      <c r="ZN223" s="7"/>
      <c r="ZO223" s="7"/>
      <c r="ZP223" s="7"/>
      <c r="ZQ223" s="7"/>
      <c r="ZR223" s="7"/>
      <c r="ZS223" s="7"/>
      <c r="ZT223" s="7"/>
      <c r="ZU223" s="7"/>
      <c r="ZV223" s="7"/>
      <c r="ZW223" s="7"/>
      <c r="ZX223" s="7"/>
      <c r="ZY223" s="7"/>
      <c r="ZZ223" s="7"/>
      <c r="AAA223" s="7"/>
      <c r="AAB223" s="7"/>
      <c r="AAC223" s="7"/>
      <c r="AAD223" s="7"/>
      <c r="AAE223" s="7"/>
      <c r="AAF223" s="7"/>
      <c r="AAG223" s="7"/>
      <c r="AAH223" s="7"/>
      <c r="AAI223" s="7"/>
      <c r="AAJ223" s="7"/>
      <c r="AAK223" s="7"/>
      <c r="AAL223" s="7"/>
      <c r="AAM223" s="7"/>
      <c r="AAN223" s="7"/>
      <c r="AAO223" s="7"/>
      <c r="AAP223" s="7"/>
      <c r="AAQ223" s="7"/>
      <c r="AAR223" s="7"/>
      <c r="AAS223" s="7"/>
      <c r="AAT223" s="7"/>
      <c r="AAU223" s="7"/>
      <c r="AAV223" s="7"/>
      <c r="AAW223" s="7"/>
      <c r="AAX223" s="7"/>
      <c r="AAY223" s="7"/>
      <c r="AAZ223" s="7"/>
      <c r="ABA223" s="7"/>
      <c r="ABB223" s="7"/>
      <c r="ABC223" s="7"/>
      <c r="ABD223" s="7"/>
      <c r="ABE223" s="7"/>
      <c r="ABF223" s="7"/>
      <c r="ABG223" s="7"/>
      <c r="ABH223" s="7"/>
      <c r="ABI223" s="7"/>
      <c r="ABJ223" s="7"/>
      <c r="ABK223" s="7"/>
      <c r="ABL223" s="7"/>
      <c r="ABM223" s="7"/>
      <c r="ABN223" s="7"/>
      <c r="ABO223" s="7"/>
      <c r="ABP223" s="7"/>
      <c r="ABQ223" s="7"/>
      <c r="ABR223" s="7"/>
      <c r="ABS223" s="7"/>
      <c r="ABT223" s="7"/>
      <c r="ABU223" s="7"/>
      <c r="ABV223" s="7"/>
      <c r="ABW223" s="7"/>
      <c r="ABX223" s="7"/>
      <c r="ABY223" s="7"/>
      <c r="ABZ223" s="7"/>
      <c r="ACA223" s="7"/>
      <c r="ACB223" s="7"/>
      <c r="ACC223" s="7"/>
      <c r="ACD223" s="7"/>
      <c r="ACE223" s="7"/>
      <c r="ACF223" s="7"/>
      <c r="ACG223" s="7"/>
      <c r="ACH223" s="7"/>
      <c r="ACI223" s="7"/>
      <c r="ACJ223" s="7"/>
      <c r="ACK223" s="7"/>
      <c r="ACL223" s="7"/>
      <c r="ACM223" s="7"/>
      <c r="ACN223" s="7"/>
      <c r="ACO223" s="7"/>
      <c r="ACP223" s="7"/>
      <c r="ACQ223" s="7"/>
      <c r="ACR223" s="7"/>
      <c r="ACS223" s="7"/>
      <c r="ACT223" s="7"/>
      <c r="ACU223" s="7"/>
      <c r="ACV223" s="7"/>
      <c r="ACW223" s="7"/>
      <c r="ACX223" s="7"/>
      <c r="ACY223" s="7"/>
      <c r="ACZ223" s="7"/>
      <c r="ADA223" s="7"/>
      <c r="ADB223" s="7"/>
      <c r="ADC223" s="7"/>
      <c r="ADD223" s="7"/>
      <c r="ADE223" s="7"/>
      <c r="ADF223" s="7"/>
      <c r="ADG223" s="7"/>
      <c r="ADH223" s="7"/>
      <c r="ADI223" s="7"/>
      <c r="ADJ223" s="7"/>
      <c r="ADK223" s="7"/>
      <c r="ADL223" s="7"/>
      <c r="ADM223" s="7"/>
      <c r="ADN223" s="7"/>
      <c r="ADO223" s="7"/>
      <c r="ADP223" s="7"/>
      <c r="ADQ223" s="7"/>
      <c r="ADR223" s="7"/>
      <c r="ADS223" s="7"/>
      <c r="ADT223" s="7"/>
      <c r="ADU223" s="7"/>
      <c r="ADV223" s="7"/>
      <c r="ADW223" s="7"/>
      <c r="ADX223" s="7"/>
      <c r="ADY223" s="7"/>
      <c r="ADZ223" s="7"/>
      <c r="AEA223" s="7"/>
      <c r="AEB223" s="7"/>
      <c r="AEC223" s="7"/>
      <c r="AED223" s="7"/>
      <c r="AEE223" s="7"/>
      <c r="AEF223" s="7"/>
      <c r="AEG223" s="7"/>
      <c r="AEH223" s="7"/>
      <c r="AEI223" s="7"/>
      <c r="AEJ223" s="7"/>
      <c r="AEK223" s="7"/>
      <c r="AEL223" s="7"/>
      <c r="AEM223" s="7"/>
      <c r="AEN223" s="7"/>
      <c r="AEO223" s="7"/>
      <c r="AEP223" s="7"/>
      <c r="AEQ223" s="7"/>
      <c r="AER223" s="7"/>
      <c r="AES223" s="7"/>
      <c r="AET223" s="7"/>
      <c r="AEU223" s="7"/>
      <c r="AEV223" s="7"/>
      <c r="AEW223" s="7"/>
      <c r="AEX223" s="7"/>
      <c r="AEY223" s="7"/>
      <c r="AEZ223" s="7"/>
      <c r="AFA223" s="7"/>
      <c r="AFB223" s="7"/>
      <c r="AFC223" s="7"/>
      <c r="AFD223" s="7"/>
      <c r="AFE223" s="7"/>
      <c r="AFF223" s="7"/>
      <c r="AFG223" s="7"/>
      <c r="AFH223" s="7"/>
      <c r="AFI223" s="7"/>
      <c r="AFJ223" s="7"/>
      <c r="AFK223" s="7"/>
      <c r="AFL223" s="7"/>
      <c r="AFM223" s="7"/>
      <c r="AFN223" s="7"/>
      <c r="AFO223" s="7"/>
      <c r="AFP223" s="7"/>
      <c r="AFQ223" s="7"/>
      <c r="AFR223" s="7"/>
      <c r="AFS223" s="7"/>
      <c r="AFT223" s="7"/>
      <c r="AFU223" s="7"/>
      <c r="AFV223" s="7"/>
      <c r="AFW223" s="7"/>
      <c r="AFX223" s="7"/>
      <c r="AFY223" s="7"/>
      <c r="AFZ223" s="7"/>
      <c r="AGA223" s="7"/>
      <c r="AGB223" s="7"/>
      <c r="AGC223" s="7"/>
      <c r="AGD223" s="7"/>
      <c r="AGE223" s="7"/>
      <c r="AGF223" s="7"/>
      <c r="AGG223" s="7"/>
      <c r="AGH223" s="7"/>
      <c r="AGI223" s="7"/>
      <c r="AGJ223" s="7"/>
      <c r="AGK223" s="7"/>
      <c r="AGL223" s="7"/>
      <c r="AGM223" s="7"/>
      <c r="AGN223" s="7"/>
      <c r="AGO223" s="7"/>
      <c r="AGP223" s="7"/>
      <c r="AGQ223" s="7"/>
      <c r="AGR223" s="7"/>
      <c r="AGS223" s="7"/>
      <c r="AGT223" s="7"/>
      <c r="AGU223" s="7"/>
      <c r="AGV223" s="7"/>
      <c r="AGW223" s="7"/>
      <c r="AGX223" s="7"/>
      <c r="AGY223" s="7"/>
      <c r="AGZ223" s="7"/>
      <c r="AHA223" s="7"/>
      <c r="AHB223" s="7"/>
      <c r="AHC223" s="7"/>
      <c r="AHD223" s="7"/>
      <c r="AHE223" s="7"/>
      <c r="AHF223" s="7"/>
      <c r="AHG223" s="7"/>
      <c r="AHH223" s="7"/>
      <c r="AHI223" s="7"/>
      <c r="AHJ223" s="7"/>
      <c r="AHK223" s="7"/>
      <c r="AHL223" s="7"/>
      <c r="AHM223" s="7"/>
      <c r="AHN223" s="7"/>
      <c r="AHO223" s="7"/>
      <c r="AHP223" s="7"/>
      <c r="AHQ223" s="7"/>
      <c r="AHR223" s="7"/>
      <c r="AHS223" s="7"/>
      <c r="AHT223" s="7"/>
      <c r="AHU223" s="7"/>
      <c r="AHV223" s="7"/>
      <c r="AHW223" s="7"/>
      <c r="AHX223" s="7"/>
      <c r="AHY223" s="7"/>
      <c r="AHZ223" s="7"/>
      <c r="AIA223" s="7"/>
      <c r="AIB223" s="7"/>
      <c r="AIC223" s="7"/>
      <c r="AID223" s="7"/>
      <c r="AIE223" s="7"/>
      <c r="AIF223" s="7"/>
      <c r="AIG223" s="7"/>
      <c r="AIH223" s="7"/>
      <c r="AII223" s="7"/>
      <c r="AIJ223" s="7"/>
      <c r="AIK223" s="7"/>
      <c r="AIL223" s="7"/>
      <c r="AIM223" s="7"/>
      <c r="AIN223" s="7"/>
      <c r="AIO223" s="7"/>
      <c r="AIP223" s="7"/>
      <c r="AIQ223" s="7"/>
      <c r="AIR223" s="7"/>
      <c r="AIS223" s="7"/>
      <c r="AIT223" s="7"/>
      <c r="AIU223" s="7"/>
      <c r="AIV223" s="7"/>
      <c r="AIW223" s="7"/>
      <c r="AIX223" s="7"/>
      <c r="AIY223" s="7"/>
      <c r="AIZ223" s="7"/>
      <c r="AJA223" s="7"/>
      <c r="AJB223" s="7"/>
      <c r="AJC223" s="7"/>
      <c r="AJD223" s="7"/>
      <c r="AJE223" s="7"/>
      <c r="AJF223" s="7"/>
      <c r="AJG223" s="7"/>
      <c r="AJH223" s="7"/>
      <c r="AJI223" s="7"/>
      <c r="AJJ223" s="7"/>
      <c r="AJK223" s="7"/>
      <c r="AJL223" s="7"/>
      <c r="AJM223" s="7"/>
      <c r="AJN223" s="7"/>
      <c r="AJO223" s="7"/>
      <c r="AJP223" s="7"/>
      <c r="AJQ223" s="7"/>
      <c r="AJR223" s="7"/>
      <c r="AJS223" s="7"/>
      <c r="AJT223" s="7"/>
      <c r="AJU223" s="7"/>
      <c r="AJV223" s="7"/>
      <c r="AJW223" s="7"/>
      <c r="AJX223" s="7"/>
      <c r="AJY223" s="7"/>
      <c r="AJZ223" s="7"/>
      <c r="AKA223" s="7"/>
      <c r="AKB223" s="7"/>
      <c r="AKC223" s="7"/>
      <c r="AKD223" s="7"/>
      <c r="AKE223" s="7"/>
      <c r="AKF223" s="7"/>
      <c r="AKG223" s="7"/>
      <c r="AKH223" s="7"/>
      <c r="AKI223" s="7"/>
      <c r="AKJ223" s="7"/>
      <c r="AKK223" s="7"/>
      <c r="AKL223" s="7"/>
      <c r="AKM223" s="7"/>
      <c r="AKN223" s="7"/>
      <c r="AKO223" s="7"/>
      <c r="AKP223" s="7"/>
      <c r="AKQ223" s="7"/>
      <c r="AKR223" s="7"/>
      <c r="AKS223" s="7"/>
      <c r="AKT223" s="7"/>
      <c r="AKU223" s="7"/>
      <c r="AKV223" s="7"/>
      <c r="AKW223" s="7"/>
      <c r="AKX223" s="7"/>
      <c r="AKY223" s="7"/>
      <c r="AKZ223" s="7"/>
      <c r="ALA223" s="7"/>
      <c r="ALB223" s="7"/>
      <c r="ALC223" s="7"/>
      <c r="ALD223" s="7"/>
      <c r="ALE223" s="7"/>
      <c r="ALF223" s="7"/>
      <c r="ALG223" s="7"/>
      <c r="ALH223" s="7"/>
      <c r="ALI223" s="7"/>
      <c r="ALJ223" s="7"/>
      <c r="ALK223" s="7"/>
      <c r="ALL223" s="7"/>
      <c r="ALM223" s="7"/>
      <c r="ALN223" s="569"/>
      <c r="ALO223" s="569"/>
      <c r="ALP223" s="569"/>
      <c r="ALQ223" s="569"/>
      <c r="ALR223" s="569"/>
      <c r="ALS223" s="569"/>
      <c r="ALT223" s="569"/>
      <c r="ALU223" s="569"/>
      <c r="ALV223" s="569"/>
      <c r="ALW223" s="569"/>
      <c r="ALX223" s="569"/>
      <c r="ALY223" s="569"/>
      <c r="ALZ223" s="569"/>
      <c r="AMA223" s="569"/>
      <c r="AMB223" s="569"/>
      <c r="AMC223" s="569"/>
      <c r="AMD223" s="569"/>
      <c r="AME223" s="569"/>
      <c r="AMF223" s="569"/>
      <c r="AMG223" s="569"/>
      <c r="AMH223" s="569"/>
      <c r="AMI223" s="569"/>
      <c r="AMJ223" s="569"/>
      <c r="AMK223" s="569"/>
      <c r="AML223" s="569"/>
      <c r="AMM223" s="569"/>
      <c r="AMN223" s="569"/>
      <c r="AMO223" s="569"/>
      <c r="AMP223" s="569"/>
      <c r="AMQ223" s="569"/>
      <c r="AMR223" s="569"/>
      <c r="AMS223" s="569"/>
      <c r="AMT223" s="569"/>
      <c r="AMU223" s="569"/>
      <c r="AMV223" s="569"/>
      <c r="AMW223" s="569"/>
      <c r="AMX223" s="569"/>
      <c r="AMY223" s="569"/>
      <c r="AMZ223" s="569"/>
      <c r="ANA223" s="569"/>
      <c r="ANB223" s="569"/>
      <c r="ANC223" s="569"/>
      <c r="AND223" s="569"/>
      <c r="ANE223" s="569"/>
      <c r="ANF223" s="569"/>
      <c r="ANG223" s="569"/>
      <c r="ANH223" s="569"/>
      <c r="ANI223" s="569"/>
      <c r="ANJ223" s="569"/>
      <c r="ANK223" s="569"/>
      <c r="ANL223" s="569"/>
      <c r="ANM223" s="569"/>
      <c r="ANN223" s="569"/>
      <c r="ANO223" s="569"/>
      <c r="ANP223" s="569"/>
      <c r="ANQ223" s="569"/>
      <c r="ANR223" s="569"/>
      <c r="ANS223" s="569"/>
      <c r="ANT223" s="569"/>
      <c r="ANU223" s="569"/>
      <c r="ANV223" s="569"/>
      <c r="ANW223" s="569"/>
      <c r="ANX223" s="569"/>
      <c r="ANY223" s="569"/>
      <c r="ANZ223" s="569"/>
      <c r="AOA223" s="569"/>
      <c r="AOB223" s="569"/>
      <c r="AOC223" s="569"/>
      <c r="AOD223" s="569"/>
      <c r="AOE223" s="569"/>
      <c r="AOF223" s="569"/>
      <c r="AOG223" s="569"/>
      <c r="AOH223" s="569"/>
      <c r="AOI223" s="569"/>
      <c r="AOJ223" s="569"/>
      <c r="AOK223" s="569"/>
      <c r="AOL223" s="569"/>
      <c r="AOM223" s="569"/>
      <c r="AON223" s="569"/>
      <c r="AOO223" s="569"/>
      <c r="AOP223" s="569"/>
      <c r="AOQ223" s="569"/>
      <c r="AOR223" s="569"/>
      <c r="AOS223" s="569"/>
      <c r="AOT223" s="569"/>
      <c r="AOU223" s="569"/>
      <c r="AOV223" s="569"/>
      <c r="AOW223" s="569"/>
      <c r="AOX223" s="569"/>
      <c r="AOY223" s="569"/>
      <c r="AOZ223" s="569"/>
      <c r="APA223" s="569"/>
      <c r="APB223" s="569"/>
      <c r="APC223" s="569"/>
      <c r="APD223" s="569"/>
      <c r="APE223" s="569"/>
      <c r="APF223" s="569"/>
      <c r="APG223" s="569"/>
      <c r="APH223" s="569"/>
      <c r="API223" s="569"/>
      <c r="APJ223" s="569"/>
      <c r="APK223" s="569"/>
      <c r="APL223" s="569"/>
      <c r="APM223" s="569"/>
      <c r="APN223" s="569"/>
      <c r="APO223" s="569"/>
      <c r="APP223" s="569"/>
      <c r="APQ223" s="569"/>
      <c r="APR223" s="569"/>
      <c r="APS223" s="569"/>
      <c r="APT223" s="569"/>
      <c r="APU223" s="569"/>
      <c r="APV223" s="569"/>
      <c r="APW223" s="569"/>
      <c r="APX223" s="569"/>
      <c r="APY223" s="569"/>
      <c r="APZ223" s="569"/>
      <c r="AQA223" s="569"/>
      <c r="AQB223" s="569"/>
      <c r="AQC223" s="569"/>
      <c r="AQD223" s="569"/>
      <c r="AQE223" s="569"/>
      <c r="AQF223" s="569"/>
      <c r="AQG223" s="569"/>
      <c r="AQH223" s="569"/>
      <c r="AQI223" s="569"/>
      <c r="AQJ223" s="569"/>
      <c r="AQK223" s="569"/>
      <c r="AQL223" s="569"/>
      <c r="AQM223" s="569"/>
      <c r="AQN223" s="569"/>
      <c r="AQO223" s="569"/>
      <c r="AQP223" s="569"/>
      <c r="AQQ223" s="569"/>
      <c r="AQR223" s="569"/>
      <c r="AQS223" s="569"/>
      <c r="AQT223" s="569"/>
      <c r="AQU223" s="569"/>
      <c r="AQV223" s="569"/>
      <c r="AQW223" s="569"/>
      <c r="AQX223" s="569"/>
      <c r="AQY223" s="569"/>
      <c r="AQZ223" s="569"/>
      <c r="ARA223" s="569"/>
      <c r="ARB223" s="569"/>
      <c r="ARC223" s="569"/>
      <c r="ARD223" s="569"/>
      <c r="ARE223" s="569"/>
      <c r="ARF223" s="569"/>
      <c r="ARG223" s="569"/>
      <c r="ARH223" s="569"/>
      <c r="ARI223" s="569"/>
      <c r="ARJ223" s="569"/>
      <c r="ARK223" s="569"/>
      <c r="ARL223" s="569"/>
      <c r="ARM223" s="569"/>
      <c r="ARN223" s="569"/>
      <c r="ARO223" s="569"/>
      <c r="ARP223" s="569"/>
      <c r="ARQ223" s="569"/>
      <c r="ARR223" s="569"/>
      <c r="ARS223" s="569"/>
      <c r="ART223" s="569"/>
      <c r="ARU223" s="569"/>
      <c r="ARV223" s="569"/>
      <c r="ARW223" s="569"/>
      <c r="ARX223" s="569"/>
      <c r="ARY223" s="569"/>
      <c r="ARZ223" s="569"/>
      <c r="ASA223" s="569"/>
      <c r="ASB223" s="569"/>
      <c r="ASC223" s="569"/>
      <c r="ASD223" s="569"/>
      <c r="ASE223" s="569"/>
      <c r="ASF223" s="569"/>
      <c r="ASG223" s="569"/>
      <c r="ASH223" s="569"/>
      <c r="ASI223" s="569"/>
      <c r="ASJ223" s="569"/>
      <c r="ASK223" s="569"/>
      <c r="ASL223" s="569"/>
      <c r="ASM223" s="569"/>
      <c r="ASN223" s="569"/>
      <c r="ASO223" s="569"/>
      <c r="ASP223" s="569"/>
      <c r="ASQ223" s="569"/>
      <c r="ASR223" s="569"/>
      <c r="ASS223" s="569"/>
      <c r="AST223" s="569"/>
      <c r="ASU223" s="569"/>
      <c r="ASV223" s="569"/>
      <c r="ASW223" s="569"/>
      <c r="ASX223" s="569"/>
      <c r="ASY223" s="569"/>
      <c r="ASZ223" s="569"/>
      <c r="ATA223" s="569"/>
      <c r="ATB223" s="569"/>
      <c r="ATC223" s="569"/>
      <c r="ATD223" s="569"/>
      <c r="ATE223" s="569"/>
      <c r="ATF223" s="569"/>
      <c r="ATG223" s="569"/>
      <c r="ATH223" s="569"/>
      <c r="ATI223" s="569"/>
      <c r="ATJ223" s="569"/>
      <c r="ATK223" s="569"/>
      <c r="ATL223" s="569"/>
      <c r="ATM223" s="569"/>
      <c r="ATN223" s="569"/>
      <c r="ATO223" s="569"/>
      <c r="ATP223" s="569"/>
      <c r="ATQ223" s="569"/>
      <c r="ATR223" s="569"/>
      <c r="ATS223" s="569"/>
      <c r="ATT223" s="569"/>
      <c r="ATU223" s="569"/>
      <c r="ATV223" s="569"/>
      <c r="ATW223" s="569"/>
      <c r="ATX223" s="569"/>
      <c r="ATY223" s="569"/>
      <c r="ATZ223" s="569"/>
      <c r="AUA223" s="569"/>
      <c r="AUB223" s="569"/>
      <c r="AUC223" s="569"/>
      <c r="AUD223" s="569"/>
      <c r="AUE223" s="569"/>
    </row>
    <row r="224" spans="2:1229" ht="18.75" x14ac:dyDescent="0.3">
      <c r="B224" s="409" t="s">
        <v>86</v>
      </c>
      <c r="C224" s="410">
        <f ca="1">COUNTIF(Occurrences_of_contamination_after_cooking,"Yes")/Total_Samples</f>
        <v>0</v>
      </c>
      <c r="D224" s="7"/>
      <c r="E224" s="212"/>
      <c r="F224" s="5"/>
      <c r="G224" s="104"/>
      <c r="H224" s="104"/>
      <c r="I224" s="5"/>
      <c r="J224" s="35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B224" s="7"/>
      <c r="AC224" s="7"/>
      <c r="AD224" s="7"/>
      <c r="AE224" s="7"/>
      <c r="AF224" s="7"/>
      <c r="AG224" s="7"/>
      <c r="AH224" s="7"/>
      <c r="AI224" s="7"/>
      <c r="AJ224" s="7"/>
      <c r="AK224" s="7"/>
      <c r="AL224" s="7"/>
      <c r="AM224" s="7"/>
      <c r="AN224" s="7"/>
      <c r="AO224" s="7"/>
      <c r="AP224" s="7"/>
      <c r="AQ224" s="7"/>
      <c r="AR224" s="7"/>
      <c r="AS224" s="7"/>
      <c r="AT224" s="7"/>
      <c r="AU224" s="7"/>
      <c r="AV224" s="7"/>
      <c r="AW224" s="7"/>
      <c r="AX224" s="7"/>
      <c r="AY224" s="7"/>
      <c r="AZ224" s="7"/>
      <c r="BA224" s="7"/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L224" s="7"/>
      <c r="BM224" s="7"/>
      <c r="BN224" s="7"/>
      <c r="BO224" s="7"/>
      <c r="BP224" s="7"/>
      <c r="BQ224" s="7"/>
      <c r="BR224" s="7"/>
      <c r="BS224" s="7"/>
      <c r="BT224" s="7"/>
      <c r="BU224" s="7"/>
      <c r="BV224" s="7"/>
      <c r="BW224" s="7"/>
      <c r="BX224" s="7"/>
      <c r="BY224" s="7"/>
      <c r="BZ224" s="7"/>
      <c r="CA224" s="7"/>
      <c r="CB224" s="7"/>
      <c r="CC224" s="7"/>
      <c r="CD224" s="7"/>
      <c r="CE224" s="7"/>
      <c r="CF224" s="7"/>
      <c r="CG224" s="7"/>
      <c r="CH224" s="7"/>
      <c r="CI224" s="7"/>
      <c r="CJ224" s="7"/>
      <c r="CK224" s="7"/>
      <c r="CL224" s="7"/>
      <c r="CM224" s="7"/>
      <c r="CN224" s="7"/>
      <c r="CO224" s="7"/>
      <c r="CP224" s="7"/>
      <c r="CQ224" s="7"/>
      <c r="CR224" s="7"/>
      <c r="CS224" s="7"/>
      <c r="CT224" s="7"/>
      <c r="CU224" s="7"/>
      <c r="CV224" s="7"/>
      <c r="CW224" s="7"/>
      <c r="CX224" s="7"/>
      <c r="CY224" s="7"/>
      <c r="CZ224" s="7"/>
      <c r="DA224" s="7"/>
      <c r="DB224" s="7"/>
      <c r="DC224" s="7"/>
      <c r="DD224" s="7"/>
      <c r="DE224" s="7"/>
      <c r="DF224" s="7"/>
      <c r="DG224" s="7"/>
      <c r="DH224" s="7"/>
      <c r="DI224" s="7"/>
      <c r="DJ224" s="7"/>
      <c r="DK224" s="7"/>
      <c r="DL224" s="7"/>
      <c r="DM224" s="7"/>
      <c r="DN224" s="7"/>
      <c r="DO224" s="7"/>
      <c r="DP224" s="7"/>
      <c r="DQ224" s="7"/>
      <c r="DR224" s="7"/>
      <c r="DS224" s="7"/>
      <c r="DT224" s="7"/>
      <c r="DU224" s="7"/>
      <c r="DV224" s="7"/>
      <c r="DW224" s="7"/>
      <c r="DX224" s="7"/>
      <c r="DY224" s="7"/>
      <c r="DZ224" s="7"/>
      <c r="EA224" s="7"/>
      <c r="EB224" s="7"/>
      <c r="EC224" s="7"/>
      <c r="ED224" s="7"/>
      <c r="EE224" s="7"/>
      <c r="EF224" s="7"/>
      <c r="EG224" s="7"/>
      <c r="EH224" s="7"/>
      <c r="EI224" s="7"/>
      <c r="EJ224" s="7"/>
      <c r="EK224" s="7"/>
      <c r="EL224" s="7"/>
      <c r="EM224" s="7"/>
      <c r="EN224" s="7"/>
      <c r="EO224" s="7"/>
      <c r="EP224" s="7"/>
      <c r="EQ224" s="7"/>
      <c r="ER224" s="7"/>
      <c r="ES224" s="7"/>
      <c r="ET224" s="7"/>
      <c r="EU224" s="7"/>
      <c r="EV224" s="7"/>
      <c r="EW224" s="7"/>
      <c r="EX224" s="7"/>
      <c r="EY224" s="7"/>
      <c r="EZ224" s="7"/>
      <c r="FA224" s="7"/>
      <c r="FB224" s="7"/>
      <c r="FC224" s="7"/>
      <c r="FD224" s="7"/>
      <c r="FE224" s="7"/>
      <c r="FF224" s="7"/>
      <c r="FG224" s="7"/>
      <c r="FH224" s="7"/>
      <c r="FI224" s="7"/>
      <c r="FJ224" s="7"/>
      <c r="FK224" s="7"/>
      <c r="FL224" s="7"/>
      <c r="FM224" s="7"/>
      <c r="FN224" s="7"/>
      <c r="FO224" s="7"/>
      <c r="FP224" s="7"/>
      <c r="FQ224" s="7"/>
      <c r="FR224" s="7"/>
      <c r="FS224" s="7"/>
      <c r="FT224" s="7"/>
      <c r="FU224" s="7"/>
      <c r="FV224" s="7"/>
      <c r="FW224" s="7"/>
      <c r="FX224" s="7"/>
      <c r="FY224" s="7"/>
      <c r="FZ224" s="7"/>
      <c r="GA224" s="7"/>
      <c r="GB224" s="7"/>
      <c r="GC224" s="7"/>
      <c r="GD224" s="7"/>
      <c r="GE224" s="7"/>
      <c r="GF224" s="7"/>
      <c r="GG224" s="7"/>
      <c r="GH224" s="7"/>
      <c r="GI224" s="7"/>
      <c r="GJ224" s="7"/>
      <c r="GK224" s="7"/>
      <c r="GL224" s="7"/>
      <c r="GM224" s="7"/>
      <c r="GN224" s="7"/>
      <c r="GO224" s="7"/>
      <c r="GP224" s="7"/>
      <c r="GQ224" s="7"/>
      <c r="GR224" s="7"/>
      <c r="GS224" s="7"/>
      <c r="GT224" s="7"/>
      <c r="GU224" s="7"/>
      <c r="GV224" s="7"/>
      <c r="GW224" s="7"/>
      <c r="GX224" s="7"/>
      <c r="GY224" s="7"/>
      <c r="GZ224" s="7"/>
      <c r="HA224" s="7"/>
      <c r="HB224" s="7"/>
      <c r="HC224" s="7"/>
      <c r="HD224" s="7"/>
      <c r="HE224" s="7"/>
      <c r="HF224" s="7"/>
      <c r="HG224" s="7"/>
      <c r="HH224" s="7"/>
      <c r="HI224" s="7"/>
      <c r="HJ224" s="7"/>
      <c r="HK224" s="7"/>
      <c r="HL224" s="7"/>
      <c r="HM224" s="7"/>
      <c r="HN224" s="7"/>
      <c r="HO224" s="7"/>
      <c r="HP224" s="7"/>
      <c r="HQ224" s="7"/>
      <c r="HR224" s="7"/>
      <c r="HS224" s="7"/>
      <c r="HT224" s="7"/>
      <c r="HU224" s="7"/>
      <c r="HV224" s="7"/>
      <c r="HW224" s="7"/>
      <c r="HX224" s="7"/>
      <c r="HY224" s="7"/>
      <c r="HZ224" s="7"/>
      <c r="IA224" s="7"/>
      <c r="IB224" s="7"/>
      <c r="IC224" s="7"/>
      <c r="ID224" s="7"/>
      <c r="IE224" s="7"/>
      <c r="IF224" s="7"/>
      <c r="IG224" s="7"/>
      <c r="IH224" s="7"/>
      <c r="II224" s="7"/>
      <c r="IJ224" s="7"/>
      <c r="IK224" s="7"/>
      <c r="IL224" s="7"/>
      <c r="IM224" s="7"/>
      <c r="IN224" s="7"/>
      <c r="IO224" s="7"/>
      <c r="IP224" s="7"/>
      <c r="IQ224" s="7"/>
      <c r="IR224" s="7"/>
      <c r="IS224" s="7"/>
      <c r="IT224" s="7"/>
      <c r="IU224" s="7"/>
      <c r="IV224" s="7"/>
      <c r="IW224" s="7"/>
      <c r="IX224" s="7"/>
      <c r="IY224" s="7"/>
      <c r="IZ224" s="7"/>
      <c r="JA224" s="7"/>
      <c r="JB224" s="7"/>
      <c r="JC224" s="7"/>
      <c r="JD224" s="7"/>
      <c r="JE224" s="7"/>
      <c r="JF224" s="7"/>
      <c r="JG224" s="7"/>
      <c r="JH224" s="7"/>
      <c r="JI224" s="7"/>
      <c r="JJ224" s="7"/>
      <c r="JK224" s="7"/>
      <c r="JL224" s="7"/>
      <c r="JM224" s="7"/>
      <c r="JN224" s="7"/>
      <c r="JO224" s="7"/>
      <c r="JP224" s="7"/>
      <c r="JQ224" s="7"/>
      <c r="JR224" s="7"/>
      <c r="JS224" s="7"/>
      <c r="JT224" s="7"/>
      <c r="JU224" s="7"/>
      <c r="JV224" s="7"/>
      <c r="JW224" s="7"/>
      <c r="JX224" s="7"/>
      <c r="JY224" s="7"/>
      <c r="JZ224" s="7"/>
      <c r="KA224" s="7"/>
      <c r="KB224" s="7"/>
      <c r="KC224" s="7"/>
      <c r="KD224" s="7"/>
      <c r="KE224" s="7"/>
      <c r="KF224" s="7"/>
      <c r="KG224" s="7"/>
      <c r="KH224" s="7"/>
      <c r="KI224" s="7"/>
      <c r="KJ224" s="7"/>
      <c r="KK224" s="7"/>
      <c r="KL224" s="7"/>
      <c r="KM224" s="7"/>
      <c r="KN224" s="7"/>
      <c r="KO224" s="7"/>
      <c r="KP224" s="7"/>
      <c r="KQ224" s="7"/>
      <c r="KR224" s="7"/>
      <c r="KS224" s="7"/>
      <c r="KT224" s="7"/>
      <c r="KU224" s="7"/>
      <c r="KV224" s="7"/>
      <c r="KW224" s="7"/>
      <c r="KX224" s="7"/>
      <c r="KY224" s="7"/>
      <c r="KZ224" s="7"/>
      <c r="LA224" s="7"/>
      <c r="LB224" s="7"/>
      <c r="LC224" s="7"/>
      <c r="LD224" s="7"/>
      <c r="LE224" s="7"/>
      <c r="LF224" s="7"/>
      <c r="LG224" s="7"/>
      <c r="LH224" s="7"/>
      <c r="LI224" s="7"/>
      <c r="LJ224" s="7"/>
      <c r="LK224" s="7"/>
      <c r="LL224" s="7"/>
      <c r="LM224" s="7"/>
      <c r="LN224" s="7"/>
      <c r="LO224" s="7"/>
      <c r="LP224" s="7"/>
      <c r="LQ224" s="7"/>
      <c r="LR224" s="7"/>
      <c r="LS224" s="7"/>
      <c r="LT224" s="7"/>
      <c r="LU224" s="7"/>
      <c r="LV224" s="7"/>
      <c r="LW224" s="7"/>
      <c r="LX224" s="7"/>
      <c r="LY224" s="7"/>
      <c r="LZ224" s="7"/>
      <c r="MA224" s="7"/>
      <c r="MB224" s="7"/>
      <c r="MC224" s="7"/>
      <c r="MD224" s="7"/>
      <c r="ME224" s="7"/>
      <c r="MF224" s="7"/>
      <c r="MG224" s="7"/>
      <c r="MH224" s="7"/>
      <c r="MI224" s="7"/>
      <c r="MJ224" s="7"/>
      <c r="MK224" s="7"/>
      <c r="ML224" s="7"/>
      <c r="MM224" s="7"/>
      <c r="MN224" s="7"/>
      <c r="MO224" s="7"/>
      <c r="MP224" s="7"/>
      <c r="MQ224" s="7"/>
      <c r="MR224" s="7"/>
      <c r="MS224" s="7"/>
      <c r="MT224" s="7"/>
      <c r="MU224" s="7"/>
      <c r="MV224" s="7"/>
      <c r="MW224" s="7"/>
      <c r="MX224" s="7"/>
      <c r="MY224" s="7"/>
      <c r="MZ224" s="7"/>
      <c r="NA224" s="7"/>
      <c r="NB224" s="7"/>
      <c r="NC224" s="7"/>
      <c r="ND224" s="7"/>
      <c r="NE224" s="7"/>
      <c r="NF224" s="7"/>
      <c r="NG224" s="7"/>
      <c r="NH224" s="7"/>
      <c r="NI224" s="7"/>
      <c r="NJ224" s="7"/>
      <c r="NK224" s="7"/>
      <c r="NL224" s="7"/>
      <c r="NM224" s="7"/>
      <c r="NN224" s="7"/>
      <c r="NO224" s="7"/>
      <c r="NP224" s="7"/>
      <c r="NQ224" s="7"/>
      <c r="NR224" s="7"/>
      <c r="NS224" s="7"/>
      <c r="NT224" s="7"/>
      <c r="NU224" s="7"/>
      <c r="NV224" s="7"/>
      <c r="NW224" s="7"/>
      <c r="NX224" s="7"/>
      <c r="NY224" s="7"/>
      <c r="NZ224" s="7"/>
      <c r="OA224" s="7"/>
      <c r="OB224" s="7"/>
      <c r="OC224" s="7"/>
      <c r="OD224" s="7"/>
      <c r="OE224" s="7"/>
      <c r="OF224" s="7"/>
      <c r="OG224" s="7"/>
      <c r="OH224" s="7"/>
      <c r="OI224" s="7"/>
      <c r="OJ224" s="7"/>
      <c r="OK224" s="7"/>
      <c r="OL224" s="7"/>
      <c r="OM224" s="7"/>
      <c r="ON224" s="7"/>
      <c r="OO224" s="7"/>
      <c r="OP224" s="7"/>
      <c r="OQ224" s="7"/>
      <c r="OR224" s="7"/>
      <c r="OS224" s="7"/>
      <c r="OT224" s="7"/>
      <c r="OU224" s="7"/>
      <c r="OV224" s="7"/>
      <c r="OW224" s="7"/>
      <c r="OX224" s="7"/>
      <c r="OY224" s="7"/>
      <c r="OZ224" s="7"/>
      <c r="PA224" s="7"/>
      <c r="PB224" s="7"/>
      <c r="PC224" s="7"/>
      <c r="PD224" s="7"/>
      <c r="PE224" s="7"/>
      <c r="PF224" s="7"/>
      <c r="PG224" s="7"/>
      <c r="PH224" s="7"/>
      <c r="PI224" s="7"/>
      <c r="PJ224" s="7"/>
      <c r="PK224" s="7"/>
      <c r="PL224" s="7"/>
      <c r="PM224" s="7"/>
      <c r="PN224" s="7"/>
      <c r="PO224" s="7"/>
      <c r="PP224" s="7"/>
      <c r="PQ224" s="7"/>
      <c r="PR224" s="7"/>
      <c r="PS224" s="7"/>
      <c r="PT224" s="7"/>
      <c r="PU224" s="7"/>
      <c r="PV224" s="7"/>
      <c r="PW224" s="7"/>
      <c r="PX224" s="7"/>
      <c r="PY224" s="7"/>
      <c r="PZ224" s="7"/>
      <c r="QA224" s="7"/>
      <c r="QB224" s="7"/>
      <c r="QC224" s="7"/>
      <c r="QD224" s="7"/>
      <c r="QE224" s="7"/>
      <c r="QF224" s="7"/>
      <c r="QG224" s="7"/>
      <c r="QH224" s="7"/>
      <c r="QI224" s="7"/>
      <c r="QJ224" s="7"/>
      <c r="QK224" s="7"/>
      <c r="QL224" s="7"/>
      <c r="QM224" s="7"/>
      <c r="QN224" s="7"/>
      <c r="QO224" s="7"/>
      <c r="QP224" s="7"/>
      <c r="QQ224" s="7"/>
      <c r="QR224" s="7"/>
      <c r="QS224" s="7"/>
      <c r="QT224" s="7"/>
      <c r="QU224" s="7"/>
      <c r="QV224" s="7"/>
      <c r="QW224" s="7"/>
      <c r="QX224" s="7"/>
      <c r="QY224" s="7"/>
      <c r="QZ224" s="7"/>
      <c r="RA224" s="7"/>
      <c r="RB224" s="7"/>
      <c r="RC224" s="7"/>
      <c r="RD224" s="7"/>
      <c r="RE224" s="7"/>
      <c r="RF224" s="7"/>
      <c r="RG224" s="7"/>
      <c r="RH224" s="7"/>
      <c r="RI224" s="7"/>
      <c r="RJ224" s="7"/>
      <c r="RK224" s="7"/>
      <c r="RL224" s="7"/>
      <c r="RM224" s="7"/>
      <c r="RN224" s="7"/>
      <c r="RO224" s="7"/>
      <c r="RP224" s="7"/>
      <c r="RQ224" s="7"/>
      <c r="RR224" s="7"/>
      <c r="RS224" s="7"/>
      <c r="RT224" s="7"/>
      <c r="RU224" s="7"/>
      <c r="RV224" s="7"/>
      <c r="RW224" s="7"/>
      <c r="RX224" s="7"/>
      <c r="RY224" s="7"/>
      <c r="RZ224" s="7"/>
      <c r="SA224" s="7"/>
      <c r="SB224" s="7"/>
      <c r="SC224" s="7"/>
      <c r="SD224" s="7"/>
      <c r="SE224" s="7"/>
      <c r="SF224" s="7"/>
      <c r="SG224" s="7"/>
      <c r="SH224" s="7"/>
      <c r="SI224" s="7"/>
      <c r="SJ224" s="7"/>
      <c r="SK224" s="7"/>
      <c r="SL224" s="7"/>
      <c r="SM224" s="7"/>
      <c r="SN224" s="7"/>
      <c r="SO224" s="7"/>
      <c r="SP224" s="7"/>
      <c r="SQ224" s="7"/>
      <c r="SR224" s="7"/>
      <c r="SS224" s="7"/>
      <c r="ST224" s="7"/>
      <c r="SU224" s="7"/>
      <c r="SV224" s="7"/>
      <c r="SW224" s="7"/>
      <c r="SX224" s="7"/>
      <c r="SY224" s="7"/>
      <c r="SZ224" s="7"/>
      <c r="TA224" s="7"/>
      <c r="TB224" s="7"/>
      <c r="TC224" s="7"/>
      <c r="TD224" s="7"/>
      <c r="TE224" s="7"/>
      <c r="TF224" s="7"/>
      <c r="TG224" s="7"/>
      <c r="TH224" s="7"/>
      <c r="TI224" s="7"/>
      <c r="TJ224" s="7"/>
      <c r="TK224" s="7"/>
      <c r="TL224" s="7"/>
      <c r="TM224" s="7"/>
      <c r="TN224" s="7"/>
      <c r="TO224" s="7"/>
      <c r="TP224" s="7"/>
      <c r="TQ224" s="7"/>
      <c r="TR224" s="7"/>
      <c r="TS224" s="7"/>
      <c r="TT224" s="7"/>
      <c r="TU224" s="7"/>
      <c r="TV224" s="7"/>
      <c r="TW224" s="7"/>
      <c r="TX224" s="7"/>
      <c r="TY224" s="7"/>
      <c r="TZ224" s="7"/>
      <c r="UA224" s="7"/>
      <c r="UB224" s="7"/>
      <c r="UC224" s="7"/>
      <c r="UD224" s="7"/>
      <c r="UE224" s="7"/>
      <c r="UF224" s="7"/>
      <c r="UG224" s="7"/>
      <c r="UH224" s="7"/>
      <c r="UI224" s="7"/>
      <c r="UJ224" s="7"/>
      <c r="UK224" s="7"/>
      <c r="UL224" s="7"/>
      <c r="UM224" s="7"/>
      <c r="UN224" s="7"/>
      <c r="UO224" s="7"/>
      <c r="UP224" s="7"/>
      <c r="UQ224" s="7"/>
      <c r="UR224" s="7"/>
      <c r="US224" s="7"/>
      <c r="UT224" s="7"/>
      <c r="UU224" s="7"/>
      <c r="UV224" s="7"/>
      <c r="UW224" s="7"/>
      <c r="UX224" s="7"/>
      <c r="UY224" s="7"/>
      <c r="UZ224" s="7"/>
      <c r="VA224" s="7"/>
      <c r="VB224" s="7"/>
      <c r="VC224" s="7"/>
      <c r="VD224" s="7"/>
      <c r="VE224" s="7"/>
      <c r="VF224" s="7"/>
      <c r="VG224" s="7"/>
      <c r="VH224" s="7"/>
      <c r="VI224" s="7"/>
      <c r="VJ224" s="7"/>
      <c r="VK224" s="7"/>
      <c r="VL224" s="7"/>
      <c r="VM224" s="7"/>
      <c r="VN224" s="7"/>
      <c r="VO224" s="7"/>
      <c r="VP224" s="7"/>
      <c r="VQ224" s="7"/>
      <c r="VR224" s="7"/>
      <c r="VS224" s="7"/>
      <c r="VT224" s="7"/>
      <c r="VU224" s="7"/>
      <c r="VV224" s="7"/>
      <c r="VW224" s="7"/>
      <c r="VX224" s="7"/>
      <c r="VY224" s="7"/>
      <c r="VZ224" s="7"/>
      <c r="WA224" s="7"/>
      <c r="WB224" s="7"/>
      <c r="WC224" s="7"/>
      <c r="WD224" s="7"/>
      <c r="WE224" s="7"/>
      <c r="WF224" s="7"/>
      <c r="WG224" s="7"/>
      <c r="WH224" s="7"/>
      <c r="WI224" s="7"/>
      <c r="WJ224" s="7"/>
      <c r="WK224" s="7"/>
      <c r="WL224" s="7"/>
      <c r="WM224" s="7"/>
      <c r="WN224" s="7"/>
      <c r="WO224" s="7"/>
      <c r="WP224" s="7"/>
      <c r="WQ224" s="7"/>
      <c r="WR224" s="7"/>
      <c r="WS224" s="7"/>
      <c r="WT224" s="7"/>
      <c r="WU224" s="7"/>
      <c r="WV224" s="7"/>
      <c r="WW224" s="7"/>
      <c r="WX224" s="7"/>
      <c r="WY224" s="7"/>
      <c r="WZ224" s="7"/>
      <c r="XA224" s="7"/>
      <c r="XB224" s="7"/>
      <c r="XC224" s="7"/>
      <c r="XD224" s="7"/>
      <c r="XE224" s="7"/>
      <c r="XF224" s="7"/>
      <c r="XG224" s="7"/>
      <c r="XH224" s="7"/>
      <c r="XI224" s="7"/>
      <c r="XJ224" s="7"/>
      <c r="XK224" s="7"/>
      <c r="XL224" s="7"/>
      <c r="XM224" s="7"/>
      <c r="XN224" s="7"/>
      <c r="XO224" s="7"/>
      <c r="XP224" s="7"/>
      <c r="XQ224" s="7"/>
      <c r="XR224" s="7"/>
      <c r="XS224" s="7"/>
      <c r="XT224" s="7"/>
      <c r="XU224" s="7"/>
      <c r="XV224" s="7"/>
      <c r="XW224" s="7"/>
      <c r="XX224" s="7"/>
      <c r="XY224" s="7"/>
      <c r="XZ224" s="7"/>
      <c r="YA224" s="7"/>
      <c r="YB224" s="7"/>
      <c r="YC224" s="7"/>
      <c r="YD224" s="7"/>
      <c r="YE224" s="7"/>
      <c r="YF224" s="7"/>
      <c r="YG224" s="7"/>
      <c r="YH224" s="7"/>
      <c r="YI224" s="7"/>
      <c r="YJ224" s="7"/>
      <c r="YK224" s="7"/>
      <c r="YL224" s="7"/>
      <c r="YM224" s="7"/>
      <c r="YN224" s="7"/>
      <c r="YO224" s="7"/>
      <c r="YP224" s="7"/>
      <c r="YQ224" s="7"/>
      <c r="YR224" s="7"/>
      <c r="YS224" s="7"/>
      <c r="YT224" s="7"/>
      <c r="YU224" s="7"/>
      <c r="YV224" s="7"/>
      <c r="YW224" s="7"/>
      <c r="YX224" s="7"/>
      <c r="YY224" s="7"/>
      <c r="YZ224" s="7"/>
      <c r="ZA224" s="7"/>
      <c r="ZB224" s="7"/>
      <c r="ZC224" s="7"/>
      <c r="ZD224" s="7"/>
      <c r="ZE224" s="7"/>
      <c r="ZF224" s="7"/>
      <c r="ZG224" s="7"/>
      <c r="ZH224" s="7"/>
      <c r="ZI224" s="7"/>
      <c r="ZJ224" s="7"/>
      <c r="ZK224" s="7"/>
      <c r="ZL224" s="7"/>
      <c r="ZM224" s="7"/>
      <c r="ZN224" s="7"/>
      <c r="ZO224" s="7"/>
      <c r="ZP224" s="7"/>
      <c r="ZQ224" s="7"/>
      <c r="ZR224" s="7"/>
      <c r="ZS224" s="7"/>
      <c r="ZT224" s="7"/>
      <c r="ZU224" s="7"/>
      <c r="ZV224" s="7"/>
      <c r="ZW224" s="7"/>
      <c r="ZX224" s="7"/>
      <c r="ZY224" s="7"/>
      <c r="ZZ224" s="7"/>
      <c r="AAA224" s="7"/>
      <c r="AAB224" s="7"/>
      <c r="AAC224" s="7"/>
      <c r="AAD224" s="7"/>
      <c r="AAE224" s="7"/>
      <c r="AAF224" s="7"/>
      <c r="AAG224" s="7"/>
      <c r="AAH224" s="7"/>
      <c r="AAI224" s="7"/>
      <c r="AAJ224" s="7"/>
      <c r="AAK224" s="7"/>
      <c r="AAL224" s="7"/>
      <c r="AAM224" s="7"/>
      <c r="AAN224" s="7"/>
      <c r="AAO224" s="7"/>
      <c r="AAP224" s="7"/>
      <c r="AAQ224" s="7"/>
      <c r="AAR224" s="7"/>
      <c r="AAS224" s="7"/>
      <c r="AAT224" s="7"/>
      <c r="AAU224" s="7"/>
      <c r="AAV224" s="7"/>
      <c r="AAW224" s="7"/>
      <c r="AAX224" s="7"/>
      <c r="AAY224" s="7"/>
      <c r="AAZ224" s="7"/>
      <c r="ABA224" s="7"/>
      <c r="ABB224" s="7"/>
      <c r="ABC224" s="7"/>
      <c r="ABD224" s="7"/>
      <c r="ABE224" s="7"/>
      <c r="ABF224" s="7"/>
      <c r="ABG224" s="7"/>
      <c r="ABH224" s="7"/>
      <c r="ABI224" s="7"/>
      <c r="ABJ224" s="7"/>
      <c r="ABK224" s="7"/>
      <c r="ABL224" s="7"/>
      <c r="ABM224" s="7"/>
      <c r="ABN224" s="7"/>
      <c r="ABO224" s="7"/>
      <c r="ABP224" s="7"/>
      <c r="ABQ224" s="7"/>
      <c r="ABR224" s="7"/>
      <c r="ABS224" s="7"/>
      <c r="ABT224" s="7"/>
      <c r="ABU224" s="7"/>
      <c r="ABV224" s="7"/>
      <c r="ABW224" s="7"/>
      <c r="ABX224" s="7"/>
      <c r="ABY224" s="7"/>
      <c r="ABZ224" s="7"/>
      <c r="ACA224" s="7"/>
      <c r="ACB224" s="7"/>
      <c r="ACC224" s="7"/>
      <c r="ACD224" s="7"/>
      <c r="ACE224" s="7"/>
      <c r="ACF224" s="7"/>
      <c r="ACG224" s="7"/>
      <c r="ACH224" s="7"/>
      <c r="ACI224" s="7"/>
      <c r="ACJ224" s="7"/>
      <c r="ACK224" s="7"/>
      <c r="ACL224" s="7"/>
      <c r="ACM224" s="7"/>
      <c r="ACN224" s="7"/>
      <c r="ACO224" s="7"/>
      <c r="ACP224" s="7"/>
      <c r="ACQ224" s="7"/>
      <c r="ACR224" s="7"/>
      <c r="ACS224" s="7"/>
      <c r="ACT224" s="7"/>
      <c r="ACU224" s="7"/>
      <c r="ACV224" s="7"/>
      <c r="ACW224" s="7"/>
      <c r="ACX224" s="7"/>
      <c r="ACY224" s="7"/>
      <c r="ACZ224" s="7"/>
      <c r="ADA224" s="7"/>
      <c r="ADB224" s="7"/>
      <c r="ADC224" s="7"/>
      <c r="ADD224" s="7"/>
      <c r="ADE224" s="7"/>
      <c r="ADF224" s="7"/>
      <c r="ADG224" s="7"/>
      <c r="ADH224" s="7"/>
      <c r="ADI224" s="7"/>
      <c r="ADJ224" s="7"/>
      <c r="ADK224" s="7"/>
      <c r="ADL224" s="7"/>
      <c r="ADM224" s="7"/>
      <c r="ADN224" s="7"/>
      <c r="ADO224" s="7"/>
      <c r="ADP224" s="7"/>
      <c r="ADQ224" s="7"/>
      <c r="ADR224" s="7"/>
      <c r="ADS224" s="7"/>
      <c r="ADT224" s="7"/>
      <c r="ADU224" s="7"/>
      <c r="ADV224" s="7"/>
      <c r="ADW224" s="7"/>
      <c r="ADX224" s="7"/>
      <c r="ADY224" s="7"/>
      <c r="ADZ224" s="7"/>
      <c r="AEA224" s="7"/>
      <c r="AEB224" s="7"/>
      <c r="AEC224" s="7"/>
      <c r="AED224" s="7"/>
      <c r="AEE224" s="7"/>
      <c r="AEF224" s="7"/>
      <c r="AEG224" s="7"/>
      <c r="AEH224" s="7"/>
      <c r="AEI224" s="7"/>
      <c r="AEJ224" s="7"/>
      <c r="AEK224" s="7"/>
      <c r="AEL224" s="7"/>
      <c r="AEM224" s="7"/>
      <c r="AEN224" s="7"/>
      <c r="AEO224" s="7"/>
      <c r="AEP224" s="7"/>
      <c r="AEQ224" s="7"/>
      <c r="AER224" s="7"/>
      <c r="AES224" s="7"/>
      <c r="AET224" s="7"/>
      <c r="AEU224" s="7"/>
      <c r="AEV224" s="7"/>
      <c r="AEW224" s="7"/>
      <c r="AEX224" s="7"/>
      <c r="AEY224" s="7"/>
      <c r="AEZ224" s="7"/>
      <c r="AFA224" s="7"/>
      <c r="AFB224" s="7"/>
      <c r="AFC224" s="7"/>
      <c r="AFD224" s="7"/>
      <c r="AFE224" s="7"/>
      <c r="AFF224" s="7"/>
      <c r="AFG224" s="7"/>
      <c r="AFH224" s="7"/>
      <c r="AFI224" s="7"/>
      <c r="AFJ224" s="7"/>
      <c r="AFK224" s="7"/>
      <c r="AFL224" s="7"/>
      <c r="AFM224" s="7"/>
      <c r="AFN224" s="7"/>
      <c r="AFO224" s="7"/>
      <c r="AFP224" s="7"/>
      <c r="AFQ224" s="7"/>
      <c r="AFR224" s="7"/>
      <c r="AFS224" s="7"/>
      <c r="AFT224" s="7"/>
      <c r="AFU224" s="7"/>
      <c r="AFV224" s="7"/>
      <c r="AFW224" s="7"/>
      <c r="AFX224" s="7"/>
      <c r="AFY224" s="7"/>
      <c r="AFZ224" s="7"/>
      <c r="AGA224" s="7"/>
      <c r="AGB224" s="7"/>
      <c r="AGC224" s="7"/>
      <c r="AGD224" s="7"/>
      <c r="AGE224" s="7"/>
      <c r="AGF224" s="7"/>
      <c r="AGG224" s="7"/>
      <c r="AGH224" s="7"/>
      <c r="AGI224" s="7"/>
      <c r="AGJ224" s="7"/>
      <c r="AGK224" s="7"/>
      <c r="AGL224" s="7"/>
      <c r="AGM224" s="7"/>
      <c r="AGN224" s="7"/>
      <c r="AGO224" s="7"/>
      <c r="AGP224" s="7"/>
      <c r="AGQ224" s="7"/>
      <c r="AGR224" s="7"/>
      <c r="AGS224" s="7"/>
      <c r="AGT224" s="7"/>
      <c r="AGU224" s="7"/>
      <c r="AGV224" s="7"/>
      <c r="AGW224" s="7"/>
      <c r="AGX224" s="7"/>
      <c r="AGY224" s="7"/>
      <c r="AGZ224" s="7"/>
      <c r="AHA224" s="7"/>
      <c r="AHB224" s="7"/>
      <c r="AHC224" s="7"/>
      <c r="AHD224" s="7"/>
      <c r="AHE224" s="7"/>
      <c r="AHF224" s="7"/>
      <c r="AHG224" s="7"/>
      <c r="AHH224" s="7"/>
      <c r="AHI224" s="7"/>
      <c r="AHJ224" s="7"/>
      <c r="AHK224" s="7"/>
      <c r="AHL224" s="7"/>
      <c r="AHM224" s="7"/>
      <c r="AHN224" s="7"/>
      <c r="AHO224" s="7"/>
      <c r="AHP224" s="7"/>
      <c r="AHQ224" s="7"/>
      <c r="AHR224" s="7"/>
      <c r="AHS224" s="7"/>
      <c r="AHT224" s="7"/>
      <c r="AHU224" s="7"/>
      <c r="AHV224" s="7"/>
      <c r="AHW224" s="7"/>
      <c r="AHX224" s="7"/>
      <c r="AHY224" s="7"/>
      <c r="AHZ224" s="7"/>
      <c r="AIA224" s="7"/>
      <c r="AIB224" s="7"/>
      <c r="AIC224" s="7"/>
      <c r="AID224" s="7"/>
      <c r="AIE224" s="7"/>
      <c r="AIF224" s="7"/>
      <c r="AIG224" s="7"/>
      <c r="AIH224" s="7"/>
      <c r="AII224" s="7"/>
      <c r="AIJ224" s="7"/>
      <c r="AIK224" s="7"/>
      <c r="AIL224" s="7"/>
      <c r="AIM224" s="7"/>
      <c r="AIN224" s="7"/>
      <c r="AIO224" s="7"/>
      <c r="AIP224" s="7"/>
      <c r="AIQ224" s="7"/>
      <c r="AIR224" s="7"/>
      <c r="AIS224" s="7"/>
      <c r="AIT224" s="7"/>
      <c r="AIU224" s="7"/>
      <c r="AIV224" s="7"/>
      <c r="AIW224" s="7"/>
      <c r="AIX224" s="7"/>
      <c r="AIY224" s="7"/>
      <c r="AIZ224" s="7"/>
      <c r="AJA224" s="7"/>
      <c r="AJB224" s="7"/>
      <c r="AJC224" s="7"/>
      <c r="AJD224" s="7"/>
      <c r="AJE224" s="7"/>
      <c r="AJF224" s="7"/>
      <c r="AJG224" s="7"/>
      <c r="AJH224" s="7"/>
      <c r="AJI224" s="7"/>
      <c r="AJJ224" s="7"/>
      <c r="AJK224" s="7"/>
      <c r="AJL224" s="7"/>
      <c r="AJM224" s="7"/>
      <c r="AJN224" s="7"/>
      <c r="AJO224" s="7"/>
      <c r="AJP224" s="7"/>
      <c r="AJQ224" s="7"/>
      <c r="AJR224" s="7"/>
      <c r="AJS224" s="7"/>
      <c r="AJT224" s="7"/>
      <c r="AJU224" s="7"/>
      <c r="AJV224" s="7"/>
      <c r="AJW224" s="7"/>
      <c r="AJX224" s="7"/>
      <c r="AJY224" s="7"/>
      <c r="AJZ224" s="7"/>
      <c r="AKA224" s="7"/>
      <c r="AKB224" s="7"/>
      <c r="AKC224" s="7"/>
      <c r="AKD224" s="7"/>
      <c r="AKE224" s="7"/>
      <c r="AKF224" s="7"/>
      <c r="AKG224" s="7"/>
      <c r="AKH224" s="7"/>
      <c r="AKI224" s="7"/>
      <c r="AKJ224" s="7"/>
      <c r="AKK224" s="7"/>
      <c r="AKL224" s="7"/>
      <c r="AKM224" s="7"/>
      <c r="AKN224" s="7"/>
      <c r="AKO224" s="7"/>
      <c r="AKP224" s="7"/>
      <c r="AKQ224" s="7"/>
      <c r="AKR224" s="7"/>
      <c r="AKS224" s="7"/>
      <c r="AKT224" s="7"/>
      <c r="AKU224" s="7"/>
      <c r="AKV224" s="7"/>
      <c r="AKW224" s="7"/>
      <c r="AKX224" s="7"/>
      <c r="AKY224" s="7"/>
      <c r="AKZ224" s="7"/>
      <c r="ALA224" s="7"/>
      <c r="ALB224" s="7"/>
      <c r="ALC224" s="7"/>
      <c r="ALD224" s="7"/>
      <c r="ALE224" s="7"/>
      <c r="ALF224" s="7"/>
      <c r="ALG224" s="7"/>
      <c r="ALH224" s="7"/>
      <c r="ALI224" s="7"/>
      <c r="ALJ224" s="7"/>
      <c r="ALK224" s="7"/>
      <c r="ALL224" s="7"/>
      <c r="ALM224" s="7"/>
      <c r="ALN224" s="569"/>
      <c r="ALO224" s="569"/>
      <c r="ALP224" s="569"/>
      <c r="ALQ224" s="569"/>
      <c r="ALR224" s="569"/>
      <c r="ALS224" s="569"/>
      <c r="ALT224" s="569"/>
      <c r="ALU224" s="569"/>
      <c r="ALV224" s="569"/>
      <c r="ALW224" s="569"/>
      <c r="ALX224" s="569"/>
      <c r="ALY224" s="569"/>
      <c r="ALZ224" s="569"/>
      <c r="AMA224" s="569"/>
      <c r="AMB224" s="569"/>
      <c r="AMC224" s="569"/>
      <c r="AMD224" s="569"/>
      <c r="AME224" s="569"/>
      <c r="AMF224" s="569"/>
      <c r="AMG224" s="569"/>
      <c r="AMH224" s="569"/>
      <c r="AMI224" s="569"/>
      <c r="AMJ224" s="569"/>
      <c r="AMK224" s="569"/>
      <c r="AML224" s="569"/>
      <c r="AMM224" s="569"/>
      <c r="AMN224" s="569"/>
      <c r="AMO224" s="569"/>
      <c r="AMP224" s="569"/>
      <c r="AMQ224" s="569"/>
      <c r="AMR224" s="569"/>
      <c r="AMS224" s="569"/>
      <c r="AMT224" s="569"/>
      <c r="AMU224" s="569"/>
      <c r="AMV224" s="569"/>
      <c r="AMW224" s="569"/>
      <c r="AMX224" s="569"/>
      <c r="AMY224" s="569"/>
      <c r="AMZ224" s="569"/>
      <c r="ANA224" s="569"/>
      <c r="ANB224" s="569"/>
      <c r="ANC224" s="569"/>
      <c r="AND224" s="569"/>
      <c r="ANE224" s="569"/>
      <c r="ANF224" s="569"/>
      <c r="ANG224" s="569"/>
      <c r="ANH224" s="569"/>
      <c r="ANI224" s="569"/>
      <c r="ANJ224" s="569"/>
      <c r="ANK224" s="569"/>
      <c r="ANL224" s="569"/>
      <c r="ANM224" s="569"/>
      <c r="ANN224" s="569"/>
      <c r="ANO224" s="569"/>
      <c r="ANP224" s="569"/>
      <c r="ANQ224" s="569"/>
      <c r="ANR224" s="569"/>
      <c r="ANS224" s="569"/>
      <c r="ANT224" s="569"/>
      <c r="ANU224" s="569"/>
      <c r="ANV224" s="569"/>
      <c r="ANW224" s="569"/>
      <c r="ANX224" s="569"/>
      <c r="ANY224" s="569"/>
      <c r="ANZ224" s="569"/>
      <c r="AOA224" s="569"/>
      <c r="AOB224" s="569"/>
      <c r="AOC224" s="569"/>
      <c r="AOD224" s="569"/>
      <c r="AOE224" s="569"/>
      <c r="AOF224" s="569"/>
      <c r="AOG224" s="569"/>
      <c r="AOH224" s="569"/>
      <c r="AOI224" s="569"/>
      <c r="AOJ224" s="569"/>
      <c r="AOK224" s="569"/>
      <c r="AOL224" s="569"/>
      <c r="AOM224" s="569"/>
      <c r="AON224" s="569"/>
      <c r="AOO224" s="569"/>
      <c r="AOP224" s="569"/>
      <c r="AOQ224" s="569"/>
      <c r="AOR224" s="569"/>
      <c r="AOS224" s="569"/>
      <c r="AOT224" s="569"/>
      <c r="AOU224" s="569"/>
      <c r="AOV224" s="569"/>
      <c r="AOW224" s="569"/>
      <c r="AOX224" s="569"/>
      <c r="AOY224" s="569"/>
      <c r="AOZ224" s="569"/>
      <c r="APA224" s="569"/>
      <c r="APB224" s="569"/>
      <c r="APC224" s="569"/>
      <c r="APD224" s="569"/>
      <c r="APE224" s="569"/>
      <c r="APF224" s="569"/>
      <c r="APG224" s="569"/>
      <c r="APH224" s="569"/>
      <c r="API224" s="569"/>
      <c r="APJ224" s="569"/>
      <c r="APK224" s="569"/>
      <c r="APL224" s="569"/>
      <c r="APM224" s="569"/>
      <c r="APN224" s="569"/>
      <c r="APO224" s="569"/>
      <c r="APP224" s="569"/>
      <c r="APQ224" s="569"/>
      <c r="APR224" s="569"/>
      <c r="APS224" s="569"/>
      <c r="APT224" s="569"/>
      <c r="APU224" s="569"/>
      <c r="APV224" s="569"/>
      <c r="APW224" s="569"/>
      <c r="APX224" s="569"/>
      <c r="APY224" s="569"/>
      <c r="APZ224" s="569"/>
      <c r="AQA224" s="569"/>
      <c r="AQB224" s="569"/>
      <c r="AQC224" s="569"/>
      <c r="AQD224" s="569"/>
      <c r="AQE224" s="569"/>
      <c r="AQF224" s="569"/>
      <c r="AQG224" s="569"/>
      <c r="AQH224" s="569"/>
      <c r="AQI224" s="569"/>
      <c r="AQJ224" s="569"/>
      <c r="AQK224" s="569"/>
      <c r="AQL224" s="569"/>
      <c r="AQM224" s="569"/>
      <c r="AQN224" s="569"/>
      <c r="AQO224" s="569"/>
      <c r="AQP224" s="569"/>
      <c r="AQQ224" s="569"/>
      <c r="AQR224" s="569"/>
      <c r="AQS224" s="569"/>
      <c r="AQT224" s="569"/>
      <c r="AQU224" s="569"/>
      <c r="AQV224" s="569"/>
      <c r="AQW224" s="569"/>
      <c r="AQX224" s="569"/>
      <c r="AQY224" s="569"/>
      <c r="AQZ224" s="569"/>
      <c r="ARA224" s="569"/>
      <c r="ARB224" s="569"/>
      <c r="ARC224" s="569"/>
      <c r="ARD224" s="569"/>
      <c r="ARE224" s="569"/>
      <c r="ARF224" s="569"/>
      <c r="ARG224" s="569"/>
      <c r="ARH224" s="569"/>
      <c r="ARI224" s="569"/>
      <c r="ARJ224" s="569"/>
      <c r="ARK224" s="569"/>
      <c r="ARL224" s="569"/>
      <c r="ARM224" s="569"/>
      <c r="ARN224" s="569"/>
      <c r="ARO224" s="569"/>
      <c r="ARP224" s="569"/>
      <c r="ARQ224" s="569"/>
      <c r="ARR224" s="569"/>
      <c r="ARS224" s="569"/>
      <c r="ART224" s="569"/>
      <c r="ARU224" s="569"/>
      <c r="ARV224" s="569"/>
      <c r="ARW224" s="569"/>
      <c r="ARX224" s="569"/>
      <c r="ARY224" s="569"/>
      <c r="ARZ224" s="569"/>
      <c r="ASA224" s="569"/>
      <c r="ASB224" s="569"/>
      <c r="ASC224" s="569"/>
      <c r="ASD224" s="569"/>
      <c r="ASE224" s="569"/>
      <c r="ASF224" s="569"/>
      <c r="ASG224" s="569"/>
      <c r="ASH224" s="569"/>
      <c r="ASI224" s="569"/>
      <c r="ASJ224" s="569"/>
      <c r="ASK224" s="569"/>
      <c r="ASL224" s="569"/>
      <c r="ASM224" s="569"/>
      <c r="ASN224" s="569"/>
      <c r="ASO224" s="569"/>
      <c r="ASP224" s="569"/>
      <c r="ASQ224" s="569"/>
      <c r="ASR224" s="569"/>
      <c r="ASS224" s="569"/>
      <c r="AST224" s="569"/>
      <c r="ASU224" s="569"/>
      <c r="ASV224" s="569"/>
      <c r="ASW224" s="569"/>
      <c r="ASX224" s="569"/>
      <c r="ASY224" s="569"/>
      <c r="ASZ224" s="569"/>
      <c r="ATA224" s="569"/>
      <c r="ATB224" s="569"/>
      <c r="ATC224" s="569"/>
      <c r="ATD224" s="569"/>
      <c r="ATE224" s="569"/>
      <c r="ATF224" s="569"/>
      <c r="ATG224" s="569"/>
      <c r="ATH224" s="569"/>
      <c r="ATI224" s="569"/>
      <c r="ATJ224" s="569"/>
      <c r="ATK224" s="569"/>
      <c r="ATL224" s="569"/>
      <c r="ATM224" s="569"/>
      <c r="ATN224" s="569"/>
      <c r="ATO224" s="569"/>
      <c r="ATP224" s="569"/>
      <c r="ATQ224" s="569"/>
      <c r="ATR224" s="569"/>
      <c r="ATS224" s="569"/>
      <c r="ATT224" s="569"/>
      <c r="ATU224" s="569"/>
      <c r="ATV224" s="569"/>
      <c r="ATW224" s="569"/>
      <c r="ATX224" s="569"/>
      <c r="ATY224" s="569"/>
      <c r="ATZ224" s="569"/>
      <c r="AUA224" s="569"/>
      <c r="AUB224" s="569"/>
      <c r="AUC224" s="569"/>
      <c r="AUD224" s="569"/>
      <c r="AUE224" s="569"/>
    </row>
    <row r="225" spans="2:1227" x14ac:dyDescent="0.25">
      <c r="B225" s="15" t="s">
        <v>279</v>
      </c>
      <c r="C225" s="166">
        <f ca="1">COUNTIF(Cooking_Time__Minutes,"&lt;8")/Total_Samples</f>
        <v>0</v>
      </c>
      <c r="D225" s="7"/>
      <c r="E225" s="212"/>
      <c r="F225" s="5"/>
      <c r="G225" s="104"/>
      <c r="H225" s="104"/>
      <c r="I225" s="5"/>
      <c r="J225" s="35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B225" s="7"/>
      <c r="AC225" s="7"/>
      <c r="AD225" s="7"/>
      <c r="AE225" s="7"/>
      <c r="AF225" s="7"/>
      <c r="AG225" s="7"/>
      <c r="AH225" s="7"/>
      <c r="AI225" s="7"/>
      <c r="AJ225" s="7"/>
      <c r="AK225" s="7"/>
      <c r="AL225" s="7"/>
      <c r="AM225" s="7"/>
      <c r="AN225" s="7"/>
      <c r="AO225" s="7"/>
      <c r="AP225" s="7"/>
      <c r="AQ225" s="7"/>
      <c r="AR225" s="7"/>
      <c r="AS225" s="7"/>
      <c r="AT225" s="7"/>
      <c r="AU225" s="7"/>
      <c r="AV225" s="7"/>
      <c r="AW225" s="7"/>
      <c r="AX225" s="7"/>
      <c r="AY225" s="7"/>
      <c r="AZ225" s="7"/>
      <c r="BA225" s="7"/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L225" s="7"/>
      <c r="BM225" s="7"/>
      <c r="BN225" s="7"/>
      <c r="BO225" s="7"/>
      <c r="BP225" s="7"/>
      <c r="BQ225" s="7"/>
      <c r="BR225" s="7"/>
      <c r="BS225" s="7"/>
      <c r="BT225" s="7"/>
      <c r="BU225" s="7"/>
      <c r="BV225" s="7"/>
      <c r="BW225" s="7"/>
      <c r="BX225" s="7"/>
      <c r="BY225" s="7"/>
      <c r="BZ225" s="7"/>
      <c r="CA225" s="7"/>
      <c r="CB225" s="7"/>
      <c r="CC225" s="7"/>
      <c r="CD225" s="7"/>
      <c r="CE225" s="7"/>
      <c r="CF225" s="7"/>
      <c r="CG225" s="7"/>
      <c r="CH225" s="7"/>
      <c r="CI225" s="7"/>
      <c r="CJ225" s="7"/>
      <c r="CK225" s="7"/>
      <c r="CL225" s="7"/>
      <c r="CM225" s="7"/>
      <c r="CN225" s="7"/>
      <c r="CO225" s="7"/>
      <c r="CP225" s="7"/>
      <c r="CQ225" s="7"/>
      <c r="CR225" s="7"/>
      <c r="CS225" s="7"/>
      <c r="CT225" s="7"/>
      <c r="CU225" s="7"/>
      <c r="CV225" s="7"/>
      <c r="CW225" s="7"/>
      <c r="CX225" s="7"/>
      <c r="CY225" s="7"/>
      <c r="CZ225" s="7"/>
      <c r="DA225" s="7"/>
      <c r="DB225" s="7"/>
      <c r="DC225" s="7"/>
      <c r="DD225" s="7"/>
      <c r="DE225" s="7"/>
      <c r="DF225" s="7"/>
      <c r="DG225" s="7"/>
      <c r="DH225" s="7"/>
      <c r="DI225" s="7"/>
      <c r="DJ225" s="7"/>
      <c r="DK225" s="7"/>
      <c r="DL225" s="7"/>
      <c r="DM225" s="7"/>
      <c r="DN225" s="7"/>
      <c r="DO225" s="7"/>
      <c r="DP225" s="7"/>
      <c r="DQ225" s="7"/>
      <c r="DR225" s="7"/>
      <c r="DS225" s="7"/>
      <c r="DT225" s="7"/>
      <c r="DU225" s="7"/>
      <c r="DV225" s="7"/>
      <c r="DW225" s="7"/>
      <c r="DX225" s="7"/>
      <c r="DY225" s="7"/>
      <c r="DZ225" s="7"/>
      <c r="EA225" s="7"/>
      <c r="EB225" s="7"/>
      <c r="EC225" s="7"/>
      <c r="ED225" s="7"/>
      <c r="EE225" s="7"/>
      <c r="EF225" s="7"/>
      <c r="EG225" s="7"/>
      <c r="EH225" s="7"/>
      <c r="EI225" s="7"/>
      <c r="EJ225" s="7"/>
      <c r="EK225" s="7"/>
      <c r="EL225" s="7"/>
      <c r="EM225" s="7"/>
      <c r="EN225" s="7"/>
      <c r="EO225" s="7"/>
      <c r="EP225" s="7"/>
      <c r="EQ225" s="7"/>
      <c r="ER225" s="7"/>
      <c r="ES225" s="7"/>
      <c r="ET225" s="7"/>
      <c r="EU225" s="7"/>
      <c r="EV225" s="7"/>
      <c r="EW225" s="7"/>
      <c r="EX225" s="7"/>
      <c r="EY225" s="7"/>
      <c r="EZ225" s="7"/>
      <c r="FA225" s="7"/>
      <c r="FB225" s="7"/>
      <c r="FC225" s="7"/>
      <c r="FD225" s="7"/>
      <c r="FE225" s="7"/>
      <c r="FF225" s="7"/>
      <c r="FG225" s="7"/>
      <c r="FH225" s="7"/>
      <c r="FI225" s="7"/>
      <c r="FJ225" s="7"/>
      <c r="FK225" s="7"/>
      <c r="FL225" s="7"/>
      <c r="FM225" s="7"/>
      <c r="FN225" s="7"/>
      <c r="FO225" s="7"/>
      <c r="FP225" s="7"/>
      <c r="FQ225" s="7"/>
      <c r="FR225" s="7"/>
      <c r="FS225" s="7"/>
      <c r="FT225" s="7"/>
      <c r="FU225" s="7"/>
      <c r="FV225" s="7"/>
      <c r="FW225" s="7"/>
      <c r="FX225" s="7"/>
      <c r="FY225" s="7"/>
      <c r="FZ225" s="7"/>
      <c r="GA225" s="7"/>
      <c r="GB225" s="7"/>
      <c r="GC225" s="7"/>
      <c r="GD225" s="7"/>
      <c r="GE225" s="7"/>
      <c r="GF225" s="7"/>
      <c r="GG225" s="7"/>
      <c r="GH225" s="7"/>
      <c r="GI225" s="7"/>
      <c r="GJ225" s="7"/>
      <c r="GK225" s="7"/>
      <c r="GL225" s="7"/>
      <c r="GM225" s="7"/>
      <c r="GN225" s="7"/>
      <c r="GO225" s="7"/>
      <c r="GP225" s="7"/>
      <c r="GQ225" s="7"/>
      <c r="GR225" s="7"/>
      <c r="GS225" s="7"/>
      <c r="GT225" s="7"/>
      <c r="GU225" s="7"/>
      <c r="GV225" s="7"/>
      <c r="GW225" s="7"/>
      <c r="GX225" s="7"/>
      <c r="GY225" s="7"/>
      <c r="GZ225" s="7"/>
      <c r="HA225" s="7"/>
      <c r="HB225" s="7"/>
      <c r="HC225" s="7"/>
      <c r="HD225" s="7"/>
      <c r="HE225" s="7"/>
      <c r="HF225" s="7"/>
      <c r="HG225" s="7"/>
      <c r="HH225" s="7"/>
      <c r="HI225" s="7"/>
      <c r="HJ225" s="7"/>
      <c r="HK225" s="7"/>
      <c r="HL225" s="7"/>
      <c r="HM225" s="7"/>
      <c r="HN225" s="7"/>
      <c r="HO225" s="7"/>
      <c r="HP225" s="7"/>
      <c r="HQ225" s="7"/>
      <c r="HR225" s="7"/>
      <c r="HS225" s="7"/>
      <c r="HT225" s="7"/>
      <c r="HU225" s="7"/>
      <c r="HV225" s="7"/>
      <c r="HW225" s="7"/>
      <c r="HX225" s="7"/>
      <c r="HY225" s="7"/>
      <c r="HZ225" s="7"/>
      <c r="IA225" s="7"/>
      <c r="IB225" s="7"/>
      <c r="IC225" s="7"/>
      <c r="ID225" s="7"/>
      <c r="IE225" s="7"/>
      <c r="IF225" s="7"/>
      <c r="IG225" s="7"/>
      <c r="IH225" s="7"/>
      <c r="II225" s="7"/>
      <c r="IJ225" s="7"/>
      <c r="IK225" s="7"/>
      <c r="IL225" s="7"/>
      <c r="IM225" s="7"/>
      <c r="IN225" s="7"/>
      <c r="IO225" s="7"/>
      <c r="IP225" s="7"/>
      <c r="IQ225" s="7"/>
      <c r="IR225" s="7"/>
      <c r="IS225" s="7"/>
      <c r="IT225" s="7"/>
      <c r="IU225" s="7"/>
      <c r="IV225" s="7"/>
      <c r="IW225" s="7"/>
      <c r="IX225" s="7"/>
      <c r="IY225" s="7"/>
      <c r="IZ225" s="7"/>
      <c r="JA225" s="7"/>
      <c r="JB225" s="7"/>
      <c r="JC225" s="7"/>
      <c r="JD225" s="7"/>
      <c r="JE225" s="7"/>
      <c r="JF225" s="7"/>
      <c r="JG225" s="7"/>
      <c r="JH225" s="7"/>
      <c r="JI225" s="7"/>
      <c r="JJ225" s="7"/>
      <c r="JK225" s="7"/>
      <c r="JL225" s="7"/>
      <c r="JM225" s="7"/>
      <c r="JN225" s="7"/>
      <c r="JO225" s="7"/>
      <c r="JP225" s="7"/>
      <c r="JQ225" s="7"/>
      <c r="JR225" s="7"/>
      <c r="JS225" s="7"/>
      <c r="JT225" s="7"/>
      <c r="JU225" s="7"/>
      <c r="JV225" s="7"/>
      <c r="JW225" s="7"/>
      <c r="JX225" s="7"/>
      <c r="JY225" s="7"/>
      <c r="JZ225" s="7"/>
      <c r="KA225" s="7"/>
      <c r="KB225" s="7"/>
      <c r="KC225" s="7"/>
      <c r="KD225" s="7"/>
      <c r="KE225" s="7"/>
      <c r="KF225" s="7"/>
      <c r="KG225" s="7"/>
      <c r="KH225" s="7"/>
      <c r="KI225" s="7"/>
      <c r="KJ225" s="7"/>
      <c r="KK225" s="7"/>
      <c r="KL225" s="7"/>
      <c r="KM225" s="7"/>
      <c r="KN225" s="7"/>
      <c r="KO225" s="7"/>
      <c r="KP225" s="7"/>
      <c r="KQ225" s="7"/>
      <c r="KR225" s="7"/>
      <c r="KS225" s="7"/>
      <c r="KT225" s="7"/>
      <c r="KU225" s="7"/>
      <c r="KV225" s="7"/>
      <c r="KW225" s="7"/>
      <c r="KX225" s="7"/>
      <c r="KY225" s="7"/>
      <c r="KZ225" s="7"/>
      <c r="LA225" s="7"/>
      <c r="LB225" s="7"/>
      <c r="LC225" s="7"/>
      <c r="LD225" s="7"/>
      <c r="LE225" s="7"/>
      <c r="LF225" s="7"/>
      <c r="LG225" s="7"/>
      <c r="LH225" s="7"/>
      <c r="LI225" s="7"/>
      <c r="LJ225" s="7"/>
      <c r="LK225" s="7"/>
      <c r="LL225" s="7"/>
      <c r="LM225" s="7"/>
      <c r="LN225" s="7"/>
      <c r="LO225" s="7"/>
      <c r="LP225" s="7"/>
      <c r="LQ225" s="7"/>
      <c r="LR225" s="7"/>
      <c r="LS225" s="7"/>
      <c r="LT225" s="7"/>
      <c r="LU225" s="7"/>
      <c r="LV225" s="7"/>
      <c r="LW225" s="7"/>
      <c r="LX225" s="7"/>
      <c r="LY225" s="7"/>
      <c r="LZ225" s="7"/>
      <c r="MA225" s="7"/>
      <c r="MB225" s="7"/>
      <c r="MC225" s="7"/>
      <c r="MD225" s="7"/>
      <c r="ME225" s="7"/>
      <c r="MF225" s="7"/>
      <c r="MG225" s="7"/>
      <c r="MH225" s="7"/>
      <c r="MI225" s="7"/>
      <c r="MJ225" s="7"/>
      <c r="MK225" s="7"/>
      <c r="ML225" s="7"/>
      <c r="MM225" s="7"/>
      <c r="MN225" s="7"/>
      <c r="MO225" s="7"/>
      <c r="MP225" s="7"/>
      <c r="MQ225" s="7"/>
      <c r="MR225" s="7"/>
      <c r="MS225" s="7"/>
      <c r="MT225" s="7"/>
      <c r="MU225" s="7"/>
      <c r="MV225" s="7"/>
      <c r="MW225" s="7"/>
      <c r="MX225" s="7"/>
      <c r="MY225" s="7"/>
      <c r="MZ225" s="7"/>
      <c r="NA225" s="7"/>
      <c r="NB225" s="7"/>
      <c r="NC225" s="7"/>
      <c r="ND225" s="7"/>
      <c r="NE225" s="7"/>
      <c r="NF225" s="7"/>
      <c r="NG225" s="7"/>
      <c r="NH225" s="7"/>
      <c r="NI225" s="7"/>
      <c r="NJ225" s="7"/>
      <c r="NK225" s="7"/>
      <c r="NL225" s="7"/>
      <c r="NM225" s="7"/>
      <c r="NN225" s="7"/>
      <c r="NO225" s="7"/>
      <c r="NP225" s="7"/>
      <c r="NQ225" s="7"/>
      <c r="NR225" s="7"/>
      <c r="NS225" s="7"/>
      <c r="NT225" s="7"/>
      <c r="NU225" s="7"/>
      <c r="NV225" s="7"/>
      <c r="NW225" s="7"/>
      <c r="NX225" s="7"/>
      <c r="NY225" s="7"/>
      <c r="NZ225" s="7"/>
      <c r="OA225" s="7"/>
      <c r="OB225" s="7"/>
      <c r="OC225" s="7"/>
      <c r="OD225" s="7"/>
      <c r="OE225" s="7"/>
      <c r="OF225" s="7"/>
      <c r="OG225" s="7"/>
      <c r="OH225" s="7"/>
      <c r="OI225" s="7"/>
      <c r="OJ225" s="7"/>
      <c r="OK225" s="7"/>
      <c r="OL225" s="7"/>
      <c r="OM225" s="7"/>
      <c r="ON225" s="7"/>
      <c r="OO225" s="7"/>
      <c r="OP225" s="7"/>
      <c r="OQ225" s="7"/>
      <c r="OR225" s="7"/>
      <c r="OS225" s="7"/>
      <c r="OT225" s="7"/>
      <c r="OU225" s="7"/>
      <c r="OV225" s="7"/>
      <c r="OW225" s="7"/>
      <c r="OX225" s="7"/>
      <c r="OY225" s="7"/>
      <c r="OZ225" s="7"/>
      <c r="PA225" s="7"/>
      <c r="PB225" s="7"/>
      <c r="PC225" s="7"/>
      <c r="PD225" s="7"/>
      <c r="PE225" s="7"/>
      <c r="PF225" s="7"/>
      <c r="PG225" s="7"/>
      <c r="PH225" s="7"/>
      <c r="PI225" s="7"/>
      <c r="PJ225" s="7"/>
      <c r="PK225" s="7"/>
      <c r="PL225" s="7"/>
      <c r="PM225" s="7"/>
      <c r="PN225" s="7"/>
      <c r="PO225" s="7"/>
      <c r="PP225" s="7"/>
      <c r="PQ225" s="7"/>
      <c r="PR225" s="7"/>
      <c r="PS225" s="7"/>
      <c r="PT225" s="7"/>
      <c r="PU225" s="7"/>
      <c r="PV225" s="7"/>
      <c r="PW225" s="7"/>
      <c r="PX225" s="7"/>
      <c r="PY225" s="7"/>
      <c r="PZ225" s="7"/>
      <c r="QA225" s="7"/>
      <c r="QB225" s="7"/>
      <c r="QC225" s="7"/>
      <c r="QD225" s="7"/>
      <c r="QE225" s="7"/>
      <c r="QF225" s="7"/>
      <c r="QG225" s="7"/>
      <c r="QH225" s="7"/>
      <c r="QI225" s="7"/>
      <c r="QJ225" s="7"/>
      <c r="QK225" s="7"/>
      <c r="QL225" s="7"/>
      <c r="QM225" s="7"/>
      <c r="QN225" s="7"/>
      <c r="QO225" s="7"/>
      <c r="QP225" s="7"/>
      <c r="QQ225" s="7"/>
      <c r="QR225" s="7"/>
      <c r="QS225" s="7"/>
      <c r="QT225" s="7"/>
      <c r="QU225" s="7"/>
      <c r="QV225" s="7"/>
      <c r="QW225" s="7"/>
      <c r="QX225" s="7"/>
      <c r="QY225" s="7"/>
      <c r="QZ225" s="7"/>
      <c r="RA225" s="7"/>
      <c r="RB225" s="7"/>
      <c r="RC225" s="7"/>
      <c r="RD225" s="7"/>
      <c r="RE225" s="7"/>
      <c r="RF225" s="7"/>
      <c r="RG225" s="7"/>
      <c r="RH225" s="7"/>
      <c r="RI225" s="7"/>
      <c r="RJ225" s="7"/>
      <c r="RK225" s="7"/>
      <c r="RL225" s="7"/>
      <c r="RM225" s="7"/>
      <c r="RN225" s="7"/>
      <c r="RO225" s="7"/>
      <c r="RP225" s="7"/>
      <c r="RQ225" s="7"/>
      <c r="RR225" s="7"/>
      <c r="RS225" s="7"/>
      <c r="RT225" s="7"/>
      <c r="RU225" s="7"/>
      <c r="RV225" s="7"/>
      <c r="RW225" s="7"/>
      <c r="RX225" s="7"/>
      <c r="RY225" s="7"/>
      <c r="RZ225" s="7"/>
      <c r="SA225" s="7"/>
      <c r="SB225" s="7"/>
      <c r="SC225" s="7"/>
      <c r="SD225" s="7"/>
      <c r="SE225" s="7"/>
      <c r="SF225" s="7"/>
      <c r="SG225" s="7"/>
      <c r="SH225" s="7"/>
      <c r="SI225" s="7"/>
      <c r="SJ225" s="7"/>
      <c r="SK225" s="7"/>
      <c r="SL225" s="7"/>
      <c r="SM225" s="7"/>
      <c r="SN225" s="7"/>
      <c r="SO225" s="7"/>
      <c r="SP225" s="7"/>
      <c r="SQ225" s="7"/>
      <c r="SR225" s="7"/>
      <c r="SS225" s="7"/>
      <c r="ST225" s="7"/>
      <c r="SU225" s="7"/>
      <c r="SV225" s="7"/>
      <c r="SW225" s="7"/>
      <c r="SX225" s="7"/>
      <c r="SY225" s="7"/>
      <c r="SZ225" s="7"/>
      <c r="TA225" s="7"/>
      <c r="TB225" s="7"/>
      <c r="TC225" s="7"/>
      <c r="TD225" s="7"/>
      <c r="TE225" s="7"/>
      <c r="TF225" s="7"/>
      <c r="TG225" s="7"/>
      <c r="TH225" s="7"/>
      <c r="TI225" s="7"/>
      <c r="TJ225" s="7"/>
      <c r="TK225" s="7"/>
      <c r="TL225" s="7"/>
      <c r="TM225" s="7"/>
      <c r="TN225" s="7"/>
      <c r="TO225" s="7"/>
      <c r="TP225" s="7"/>
      <c r="TQ225" s="7"/>
      <c r="TR225" s="7"/>
      <c r="TS225" s="7"/>
      <c r="TT225" s="7"/>
      <c r="TU225" s="7"/>
      <c r="TV225" s="7"/>
      <c r="TW225" s="7"/>
      <c r="TX225" s="7"/>
      <c r="TY225" s="7"/>
      <c r="TZ225" s="7"/>
      <c r="UA225" s="7"/>
      <c r="UB225" s="7"/>
      <c r="UC225" s="7"/>
      <c r="UD225" s="7"/>
      <c r="UE225" s="7"/>
      <c r="UF225" s="7"/>
      <c r="UG225" s="7"/>
      <c r="UH225" s="7"/>
      <c r="UI225" s="7"/>
      <c r="UJ225" s="7"/>
      <c r="UK225" s="7"/>
      <c r="UL225" s="7"/>
      <c r="UM225" s="7"/>
      <c r="UN225" s="7"/>
      <c r="UO225" s="7"/>
      <c r="UP225" s="7"/>
      <c r="UQ225" s="7"/>
      <c r="UR225" s="7"/>
      <c r="US225" s="7"/>
      <c r="UT225" s="7"/>
      <c r="UU225" s="7"/>
      <c r="UV225" s="7"/>
      <c r="UW225" s="7"/>
      <c r="UX225" s="7"/>
      <c r="UY225" s="7"/>
      <c r="UZ225" s="7"/>
      <c r="VA225" s="7"/>
      <c r="VB225" s="7"/>
      <c r="VC225" s="7"/>
      <c r="VD225" s="7"/>
      <c r="VE225" s="7"/>
      <c r="VF225" s="7"/>
      <c r="VG225" s="7"/>
      <c r="VH225" s="7"/>
      <c r="VI225" s="7"/>
      <c r="VJ225" s="7"/>
      <c r="VK225" s="7"/>
      <c r="VL225" s="7"/>
      <c r="VM225" s="7"/>
      <c r="VN225" s="7"/>
      <c r="VO225" s="7"/>
      <c r="VP225" s="7"/>
      <c r="VQ225" s="7"/>
      <c r="VR225" s="7"/>
      <c r="VS225" s="7"/>
      <c r="VT225" s="7"/>
      <c r="VU225" s="7"/>
      <c r="VV225" s="7"/>
      <c r="VW225" s="7"/>
      <c r="VX225" s="7"/>
      <c r="VY225" s="7"/>
      <c r="VZ225" s="7"/>
      <c r="WA225" s="7"/>
      <c r="WB225" s="7"/>
      <c r="WC225" s="7"/>
      <c r="WD225" s="7"/>
      <c r="WE225" s="7"/>
      <c r="WF225" s="7"/>
      <c r="WG225" s="7"/>
      <c r="WH225" s="7"/>
      <c r="WI225" s="7"/>
      <c r="WJ225" s="7"/>
      <c r="WK225" s="7"/>
      <c r="WL225" s="7"/>
      <c r="WM225" s="7"/>
      <c r="WN225" s="7"/>
      <c r="WO225" s="7"/>
      <c r="WP225" s="7"/>
      <c r="WQ225" s="7"/>
      <c r="WR225" s="7"/>
      <c r="WS225" s="7"/>
      <c r="WT225" s="7"/>
      <c r="WU225" s="7"/>
      <c r="WV225" s="7"/>
      <c r="WW225" s="7"/>
      <c r="WX225" s="7"/>
      <c r="WY225" s="7"/>
      <c r="WZ225" s="7"/>
      <c r="XA225" s="7"/>
      <c r="XB225" s="7"/>
      <c r="XC225" s="7"/>
      <c r="XD225" s="7"/>
      <c r="XE225" s="7"/>
      <c r="XF225" s="7"/>
      <c r="XG225" s="7"/>
      <c r="XH225" s="7"/>
      <c r="XI225" s="7"/>
      <c r="XJ225" s="7"/>
      <c r="XK225" s="7"/>
      <c r="XL225" s="7"/>
      <c r="XM225" s="7"/>
      <c r="XN225" s="7"/>
      <c r="XO225" s="7"/>
      <c r="XP225" s="7"/>
      <c r="XQ225" s="7"/>
      <c r="XR225" s="7"/>
      <c r="XS225" s="7"/>
      <c r="XT225" s="7"/>
      <c r="XU225" s="7"/>
      <c r="XV225" s="7"/>
      <c r="XW225" s="7"/>
      <c r="XX225" s="7"/>
      <c r="XY225" s="7"/>
      <c r="XZ225" s="7"/>
      <c r="YA225" s="7"/>
      <c r="YB225" s="7"/>
      <c r="YC225" s="7"/>
      <c r="YD225" s="7"/>
      <c r="YE225" s="7"/>
      <c r="YF225" s="7"/>
      <c r="YG225" s="7"/>
      <c r="YH225" s="7"/>
      <c r="YI225" s="7"/>
      <c r="YJ225" s="7"/>
      <c r="YK225" s="7"/>
      <c r="YL225" s="7"/>
      <c r="YM225" s="7"/>
      <c r="YN225" s="7"/>
      <c r="YO225" s="7"/>
      <c r="YP225" s="7"/>
      <c r="YQ225" s="7"/>
      <c r="YR225" s="7"/>
      <c r="YS225" s="7"/>
      <c r="YT225" s="7"/>
      <c r="YU225" s="7"/>
      <c r="YV225" s="7"/>
      <c r="YW225" s="7"/>
      <c r="YX225" s="7"/>
      <c r="YY225" s="7"/>
      <c r="YZ225" s="7"/>
      <c r="ZA225" s="7"/>
      <c r="ZB225" s="7"/>
      <c r="ZC225" s="7"/>
      <c r="ZD225" s="7"/>
      <c r="ZE225" s="7"/>
      <c r="ZF225" s="7"/>
      <c r="ZG225" s="7"/>
      <c r="ZH225" s="7"/>
      <c r="ZI225" s="7"/>
      <c r="ZJ225" s="7"/>
      <c r="ZK225" s="7"/>
      <c r="ZL225" s="7"/>
      <c r="ZM225" s="7"/>
      <c r="ZN225" s="7"/>
      <c r="ZO225" s="7"/>
      <c r="ZP225" s="7"/>
      <c r="ZQ225" s="7"/>
      <c r="ZR225" s="7"/>
      <c r="ZS225" s="7"/>
      <c r="ZT225" s="7"/>
      <c r="ZU225" s="7"/>
      <c r="ZV225" s="7"/>
      <c r="ZW225" s="7"/>
      <c r="ZX225" s="7"/>
      <c r="ZY225" s="7"/>
      <c r="ZZ225" s="7"/>
      <c r="AAA225" s="7"/>
      <c r="AAB225" s="7"/>
      <c r="AAC225" s="7"/>
      <c r="AAD225" s="7"/>
      <c r="AAE225" s="7"/>
      <c r="AAF225" s="7"/>
      <c r="AAG225" s="7"/>
      <c r="AAH225" s="7"/>
      <c r="AAI225" s="7"/>
      <c r="AAJ225" s="7"/>
      <c r="AAK225" s="7"/>
      <c r="AAL225" s="7"/>
      <c r="AAM225" s="7"/>
      <c r="AAN225" s="7"/>
      <c r="AAO225" s="7"/>
      <c r="AAP225" s="7"/>
      <c r="AAQ225" s="7"/>
      <c r="AAR225" s="7"/>
      <c r="AAS225" s="7"/>
      <c r="AAT225" s="7"/>
      <c r="AAU225" s="7"/>
      <c r="AAV225" s="7"/>
      <c r="AAW225" s="7"/>
      <c r="AAX225" s="7"/>
      <c r="AAY225" s="7"/>
      <c r="AAZ225" s="7"/>
      <c r="ABA225" s="7"/>
      <c r="ABB225" s="7"/>
      <c r="ABC225" s="7"/>
      <c r="ABD225" s="7"/>
      <c r="ABE225" s="7"/>
      <c r="ABF225" s="7"/>
      <c r="ABG225" s="7"/>
      <c r="ABH225" s="7"/>
      <c r="ABI225" s="7"/>
      <c r="ABJ225" s="7"/>
      <c r="ABK225" s="7"/>
      <c r="ABL225" s="7"/>
      <c r="ABM225" s="7"/>
      <c r="ABN225" s="7"/>
      <c r="ABO225" s="7"/>
      <c r="ABP225" s="7"/>
      <c r="ABQ225" s="7"/>
      <c r="ABR225" s="7"/>
      <c r="ABS225" s="7"/>
      <c r="ABT225" s="7"/>
      <c r="ABU225" s="7"/>
      <c r="ABV225" s="7"/>
      <c r="ABW225" s="7"/>
      <c r="ABX225" s="7"/>
      <c r="ABY225" s="7"/>
      <c r="ABZ225" s="7"/>
      <c r="ACA225" s="7"/>
      <c r="ACB225" s="7"/>
      <c r="ACC225" s="7"/>
      <c r="ACD225" s="7"/>
      <c r="ACE225" s="7"/>
      <c r="ACF225" s="7"/>
      <c r="ACG225" s="7"/>
      <c r="ACH225" s="7"/>
      <c r="ACI225" s="7"/>
      <c r="ACJ225" s="7"/>
      <c r="ACK225" s="7"/>
      <c r="ACL225" s="7"/>
      <c r="ACM225" s="7"/>
      <c r="ACN225" s="7"/>
      <c r="ACO225" s="7"/>
      <c r="ACP225" s="7"/>
      <c r="ACQ225" s="7"/>
      <c r="ACR225" s="7"/>
      <c r="ACS225" s="7"/>
      <c r="ACT225" s="7"/>
      <c r="ACU225" s="7"/>
      <c r="ACV225" s="7"/>
      <c r="ACW225" s="7"/>
      <c r="ACX225" s="7"/>
      <c r="ACY225" s="7"/>
      <c r="ACZ225" s="7"/>
      <c r="ADA225" s="7"/>
      <c r="ADB225" s="7"/>
      <c r="ADC225" s="7"/>
      <c r="ADD225" s="7"/>
      <c r="ADE225" s="7"/>
      <c r="ADF225" s="7"/>
      <c r="ADG225" s="7"/>
      <c r="ADH225" s="7"/>
      <c r="ADI225" s="7"/>
      <c r="ADJ225" s="7"/>
      <c r="ADK225" s="7"/>
      <c r="ADL225" s="7"/>
      <c r="ADM225" s="7"/>
      <c r="ADN225" s="7"/>
      <c r="ADO225" s="7"/>
      <c r="ADP225" s="7"/>
      <c r="ADQ225" s="7"/>
      <c r="ADR225" s="7"/>
      <c r="ADS225" s="7"/>
      <c r="ADT225" s="7"/>
      <c r="ADU225" s="7"/>
      <c r="ADV225" s="7"/>
      <c r="ADW225" s="7"/>
      <c r="ADX225" s="7"/>
      <c r="ADY225" s="7"/>
      <c r="ADZ225" s="7"/>
      <c r="AEA225" s="7"/>
      <c r="AEB225" s="7"/>
      <c r="AEC225" s="7"/>
      <c r="AED225" s="7"/>
      <c r="AEE225" s="7"/>
      <c r="AEF225" s="7"/>
      <c r="AEG225" s="7"/>
      <c r="AEH225" s="7"/>
      <c r="AEI225" s="7"/>
      <c r="AEJ225" s="7"/>
      <c r="AEK225" s="7"/>
      <c r="AEL225" s="7"/>
      <c r="AEM225" s="7"/>
      <c r="AEN225" s="7"/>
      <c r="AEO225" s="7"/>
      <c r="AEP225" s="7"/>
      <c r="AEQ225" s="7"/>
      <c r="AER225" s="7"/>
      <c r="AES225" s="7"/>
      <c r="AET225" s="7"/>
      <c r="AEU225" s="7"/>
      <c r="AEV225" s="7"/>
      <c r="AEW225" s="7"/>
      <c r="AEX225" s="7"/>
      <c r="AEY225" s="7"/>
      <c r="AEZ225" s="7"/>
      <c r="AFA225" s="7"/>
      <c r="AFB225" s="7"/>
      <c r="AFC225" s="7"/>
      <c r="AFD225" s="7"/>
      <c r="AFE225" s="7"/>
      <c r="AFF225" s="7"/>
      <c r="AFG225" s="7"/>
      <c r="AFH225" s="7"/>
      <c r="AFI225" s="7"/>
      <c r="AFJ225" s="7"/>
      <c r="AFK225" s="7"/>
      <c r="AFL225" s="7"/>
      <c r="AFM225" s="7"/>
      <c r="AFN225" s="7"/>
      <c r="AFO225" s="7"/>
      <c r="AFP225" s="7"/>
      <c r="AFQ225" s="7"/>
      <c r="AFR225" s="7"/>
      <c r="AFS225" s="7"/>
      <c r="AFT225" s="7"/>
      <c r="AFU225" s="7"/>
      <c r="AFV225" s="7"/>
      <c r="AFW225" s="7"/>
      <c r="AFX225" s="7"/>
      <c r="AFY225" s="7"/>
      <c r="AFZ225" s="7"/>
      <c r="AGA225" s="7"/>
      <c r="AGB225" s="7"/>
      <c r="AGC225" s="7"/>
      <c r="AGD225" s="7"/>
      <c r="AGE225" s="7"/>
      <c r="AGF225" s="7"/>
      <c r="AGG225" s="7"/>
      <c r="AGH225" s="7"/>
      <c r="AGI225" s="7"/>
      <c r="AGJ225" s="7"/>
      <c r="AGK225" s="7"/>
      <c r="AGL225" s="7"/>
      <c r="AGM225" s="7"/>
      <c r="AGN225" s="7"/>
      <c r="AGO225" s="7"/>
      <c r="AGP225" s="7"/>
      <c r="AGQ225" s="7"/>
      <c r="AGR225" s="7"/>
      <c r="AGS225" s="7"/>
      <c r="AGT225" s="7"/>
      <c r="AGU225" s="7"/>
      <c r="AGV225" s="7"/>
      <c r="AGW225" s="7"/>
      <c r="AGX225" s="7"/>
      <c r="AGY225" s="7"/>
      <c r="AGZ225" s="7"/>
      <c r="AHA225" s="7"/>
      <c r="AHB225" s="7"/>
      <c r="AHC225" s="7"/>
      <c r="AHD225" s="7"/>
      <c r="AHE225" s="7"/>
      <c r="AHF225" s="7"/>
      <c r="AHG225" s="7"/>
      <c r="AHH225" s="7"/>
      <c r="AHI225" s="7"/>
      <c r="AHJ225" s="7"/>
      <c r="AHK225" s="7"/>
      <c r="AHL225" s="7"/>
      <c r="AHM225" s="7"/>
      <c r="AHN225" s="7"/>
      <c r="AHO225" s="7"/>
      <c r="AHP225" s="7"/>
      <c r="AHQ225" s="7"/>
      <c r="AHR225" s="7"/>
      <c r="AHS225" s="7"/>
      <c r="AHT225" s="7"/>
      <c r="AHU225" s="7"/>
      <c r="AHV225" s="7"/>
      <c r="AHW225" s="7"/>
      <c r="AHX225" s="7"/>
      <c r="AHY225" s="7"/>
      <c r="AHZ225" s="7"/>
      <c r="AIA225" s="7"/>
      <c r="AIB225" s="7"/>
      <c r="AIC225" s="7"/>
      <c r="AID225" s="7"/>
      <c r="AIE225" s="7"/>
      <c r="AIF225" s="7"/>
      <c r="AIG225" s="7"/>
      <c r="AIH225" s="7"/>
      <c r="AII225" s="7"/>
      <c r="AIJ225" s="7"/>
      <c r="AIK225" s="7"/>
      <c r="AIL225" s="7"/>
      <c r="AIM225" s="7"/>
      <c r="AIN225" s="7"/>
      <c r="AIO225" s="7"/>
      <c r="AIP225" s="7"/>
      <c r="AIQ225" s="7"/>
      <c r="AIR225" s="7"/>
      <c r="AIS225" s="7"/>
      <c r="AIT225" s="7"/>
      <c r="AIU225" s="7"/>
      <c r="AIV225" s="7"/>
      <c r="AIW225" s="7"/>
      <c r="AIX225" s="7"/>
      <c r="AIY225" s="7"/>
      <c r="AIZ225" s="7"/>
      <c r="AJA225" s="7"/>
      <c r="AJB225" s="7"/>
      <c r="AJC225" s="7"/>
      <c r="AJD225" s="7"/>
      <c r="AJE225" s="7"/>
      <c r="AJF225" s="7"/>
      <c r="AJG225" s="7"/>
      <c r="AJH225" s="7"/>
      <c r="AJI225" s="7"/>
      <c r="AJJ225" s="7"/>
      <c r="AJK225" s="7"/>
      <c r="AJL225" s="7"/>
      <c r="AJM225" s="7"/>
      <c r="AJN225" s="7"/>
      <c r="AJO225" s="7"/>
      <c r="AJP225" s="7"/>
      <c r="AJQ225" s="7"/>
      <c r="AJR225" s="7"/>
      <c r="AJS225" s="7"/>
      <c r="AJT225" s="7"/>
      <c r="AJU225" s="7"/>
      <c r="AJV225" s="7"/>
      <c r="AJW225" s="7"/>
      <c r="AJX225" s="7"/>
      <c r="AJY225" s="7"/>
      <c r="AJZ225" s="7"/>
      <c r="AKA225" s="7"/>
      <c r="AKB225" s="7"/>
      <c r="AKC225" s="7"/>
      <c r="AKD225" s="7"/>
      <c r="AKE225" s="7"/>
      <c r="AKF225" s="7"/>
      <c r="AKG225" s="7"/>
      <c r="AKH225" s="7"/>
      <c r="AKI225" s="7"/>
      <c r="AKJ225" s="7"/>
      <c r="AKK225" s="7"/>
      <c r="AKL225" s="7"/>
      <c r="AKM225" s="7"/>
      <c r="AKN225" s="7"/>
      <c r="AKO225" s="7"/>
      <c r="AKP225" s="7"/>
      <c r="AKQ225" s="7"/>
      <c r="AKR225" s="7"/>
      <c r="AKS225" s="7"/>
      <c r="AKT225" s="7"/>
      <c r="AKU225" s="7"/>
      <c r="AKV225" s="7"/>
      <c r="AKW225" s="7"/>
      <c r="AKX225" s="7"/>
      <c r="AKY225" s="7"/>
      <c r="AKZ225" s="7"/>
      <c r="ALA225" s="7"/>
      <c r="ALB225" s="7"/>
      <c r="ALC225" s="7"/>
      <c r="ALD225" s="7"/>
      <c r="ALE225" s="7"/>
      <c r="ALF225" s="7"/>
      <c r="ALG225" s="7"/>
      <c r="ALH225" s="7"/>
      <c r="ALI225" s="7"/>
      <c r="ALJ225" s="7"/>
      <c r="ALK225" s="7"/>
      <c r="ALL225" s="7"/>
      <c r="ALM225" s="7"/>
      <c r="ALN225" s="569"/>
      <c r="ALO225" s="569"/>
      <c r="ALP225" s="569"/>
      <c r="ALQ225" s="569"/>
      <c r="ALR225" s="569"/>
      <c r="ALS225" s="569"/>
      <c r="ALT225" s="569"/>
      <c r="ALU225" s="569"/>
      <c r="ALV225" s="569"/>
      <c r="ALW225" s="569"/>
      <c r="ALX225" s="569"/>
      <c r="ALY225" s="569"/>
      <c r="ALZ225" s="569"/>
      <c r="AMA225" s="569"/>
      <c r="AMB225" s="569"/>
      <c r="AMC225" s="569"/>
      <c r="AMD225" s="569"/>
      <c r="AME225" s="569"/>
      <c r="AMF225" s="569"/>
      <c r="AMG225" s="569"/>
      <c r="AMH225" s="569"/>
      <c r="AMI225" s="569"/>
      <c r="AMJ225" s="569"/>
      <c r="AMK225" s="569"/>
      <c r="AML225" s="569"/>
      <c r="AMM225" s="569"/>
      <c r="AMN225" s="569"/>
      <c r="AMO225" s="569"/>
      <c r="AMP225" s="569"/>
      <c r="AMQ225" s="569"/>
      <c r="AMR225" s="569"/>
      <c r="AMS225" s="569"/>
      <c r="AMT225" s="569"/>
      <c r="AMU225" s="569"/>
      <c r="AMV225" s="569"/>
      <c r="AMW225" s="569"/>
      <c r="AMX225" s="569"/>
      <c r="AMY225" s="569"/>
      <c r="AMZ225" s="569"/>
      <c r="ANA225" s="569"/>
      <c r="ANB225" s="569"/>
      <c r="ANC225" s="569"/>
      <c r="AND225" s="569"/>
      <c r="ANE225" s="569"/>
      <c r="ANF225" s="569"/>
      <c r="ANG225" s="569"/>
      <c r="ANH225" s="569"/>
      <c r="ANI225" s="569"/>
      <c r="ANJ225" s="569"/>
      <c r="ANK225" s="569"/>
      <c r="ANL225" s="569"/>
      <c r="ANM225" s="569"/>
      <c r="ANN225" s="569"/>
      <c r="ANO225" s="569"/>
      <c r="ANP225" s="569"/>
      <c r="ANQ225" s="569"/>
      <c r="ANR225" s="569"/>
      <c r="ANS225" s="569"/>
      <c r="ANT225" s="569"/>
      <c r="ANU225" s="569"/>
      <c r="ANV225" s="569"/>
      <c r="ANW225" s="569"/>
      <c r="ANX225" s="569"/>
      <c r="ANY225" s="569"/>
      <c r="ANZ225" s="569"/>
      <c r="AOA225" s="569"/>
      <c r="AOB225" s="569"/>
      <c r="AOC225" s="569"/>
      <c r="AOD225" s="569"/>
      <c r="AOE225" s="569"/>
      <c r="AOF225" s="569"/>
      <c r="AOG225" s="569"/>
      <c r="AOH225" s="569"/>
      <c r="AOI225" s="569"/>
      <c r="AOJ225" s="569"/>
      <c r="AOK225" s="569"/>
      <c r="AOL225" s="569"/>
      <c r="AOM225" s="569"/>
      <c r="AON225" s="569"/>
      <c r="AOO225" s="569"/>
      <c r="AOP225" s="569"/>
      <c r="AOQ225" s="569"/>
      <c r="AOR225" s="569"/>
      <c r="AOS225" s="569"/>
      <c r="AOT225" s="569"/>
      <c r="AOU225" s="569"/>
      <c r="AOV225" s="569"/>
      <c r="AOW225" s="569"/>
      <c r="AOX225" s="569"/>
      <c r="AOY225" s="569"/>
      <c r="AOZ225" s="569"/>
      <c r="APA225" s="569"/>
      <c r="APB225" s="569"/>
      <c r="APC225" s="569"/>
      <c r="APD225" s="569"/>
      <c r="APE225" s="569"/>
      <c r="APF225" s="569"/>
      <c r="APG225" s="569"/>
      <c r="APH225" s="569"/>
      <c r="API225" s="569"/>
      <c r="APJ225" s="569"/>
      <c r="APK225" s="569"/>
      <c r="APL225" s="569"/>
      <c r="APM225" s="569"/>
      <c r="APN225" s="569"/>
      <c r="APO225" s="569"/>
      <c r="APP225" s="569"/>
      <c r="APQ225" s="569"/>
      <c r="APR225" s="569"/>
      <c r="APS225" s="569"/>
      <c r="APT225" s="569"/>
      <c r="APU225" s="569"/>
      <c r="APV225" s="569"/>
      <c r="APW225" s="569"/>
      <c r="APX225" s="569"/>
      <c r="APY225" s="569"/>
      <c r="APZ225" s="569"/>
      <c r="AQA225" s="569"/>
      <c r="AQB225" s="569"/>
      <c r="AQC225" s="569"/>
      <c r="AQD225" s="569"/>
      <c r="AQE225" s="569"/>
      <c r="AQF225" s="569"/>
      <c r="AQG225" s="569"/>
      <c r="AQH225" s="569"/>
      <c r="AQI225" s="569"/>
      <c r="AQJ225" s="569"/>
      <c r="AQK225" s="569"/>
      <c r="AQL225" s="569"/>
      <c r="AQM225" s="569"/>
      <c r="AQN225" s="569"/>
      <c r="AQO225" s="569"/>
      <c r="AQP225" s="569"/>
      <c r="AQQ225" s="569"/>
      <c r="AQR225" s="569"/>
      <c r="AQS225" s="569"/>
      <c r="AQT225" s="569"/>
      <c r="AQU225" s="569"/>
      <c r="AQV225" s="569"/>
      <c r="AQW225" s="569"/>
      <c r="AQX225" s="569"/>
      <c r="AQY225" s="569"/>
      <c r="AQZ225" s="569"/>
      <c r="ARA225" s="569"/>
      <c r="ARB225" s="569"/>
      <c r="ARC225" s="569"/>
      <c r="ARD225" s="569"/>
      <c r="ARE225" s="569"/>
      <c r="ARF225" s="569"/>
      <c r="ARG225" s="569"/>
      <c r="ARH225" s="569"/>
      <c r="ARI225" s="569"/>
      <c r="ARJ225" s="569"/>
      <c r="ARK225" s="569"/>
      <c r="ARL225" s="569"/>
      <c r="ARM225" s="569"/>
      <c r="ARN225" s="569"/>
      <c r="ARO225" s="569"/>
      <c r="ARP225" s="569"/>
      <c r="ARQ225" s="569"/>
      <c r="ARR225" s="569"/>
      <c r="ARS225" s="569"/>
      <c r="ART225" s="569"/>
      <c r="ARU225" s="569"/>
      <c r="ARV225" s="569"/>
      <c r="ARW225" s="569"/>
      <c r="ARX225" s="569"/>
      <c r="ARY225" s="569"/>
      <c r="ARZ225" s="569"/>
      <c r="ASA225" s="569"/>
      <c r="ASB225" s="569"/>
      <c r="ASC225" s="569"/>
      <c r="ASD225" s="569"/>
      <c r="ASE225" s="569"/>
      <c r="ASF225" s="569"/>
      <c r="ASG225" s="569"/>
      <c r="ASH225" s="569"/>
      <c r="ASI225" s="569"/>
      <c r="ASJ225" s="569"/>
      <c r="ASK225" s="569"/>
      <c r="ASL225" s="569"/>
      <c r="ASM225" s="569"/>
      <c r="ASN225" s="569"/>
      <c r="ASO225" s="569"/>
      <c r="ASP225" s="569"/>
      <c r="ASQ225" s="569"/>
      <c r="ASR225" s="569"/>
      <c r="ASS225" s="569"/>
      <c r="AST225" s="569"/>
      <c r="ASU225" s="569"/>
      <c r="ASV225" s="569"/>
      <c r="ASW225" s="569"/>
      <c r="ASX225" s="569"/>
      <c r="ASY225" s="569"/>
      <c r="ASZ225" s="569"/>
      <c r="ATA225" s="569"/>
      <c r="ATB225" s="569"/>
      <c r="ATC225" s="569"/>
      <c r="ATD225" s="569"/>
      <c r="ATE225" s="569"/>
      <c r="ATF225" s="569"/>
      <c r="ATG225" s="569"/>
      <c r="ATH225" s="569"/>
      <c r="ATI225" s="569"/>
      <c r="ATJ225" s="569"/>
      <c r="ATK225" s="569"/>
      <c r="ATL225" s="569"/>
      <c r="ATM225" s="569"/>
      <c r="ATN225" s="569"/>
      <c r="ATO225" s="569"/>
      <c r="ATP225" s="569"/>
      <c r="ATQ225" s="569"/>
      <c r="ATR225" s="569"/>
      <c r="ATS225" s="569"/>
      <c r="ATT225" s="569"/>
      <c r="ATU225" s="569"/>
      <c r="ATV225" s="569"/>
      <c r="ATW225" s="569"/>
      <c r="ATX225" s="569"/>
      <c r="ATY225" s="569"/>
      <c r="ATZ225" s="569"/>
      <c r="AUA225" s="569"/>
      <c r="AUB225" s="569"/>
      <c r="AUC225" s="569"/>
      <c r="AUD225" s="569"/>
      <c r="AUE225" s="569"/>
    </row>
    <row r="226" spans="2:1227" x14ac:dyDescent="0.25">
      <c r="C226" s="7"/>
      <c r="D226" s="7"/>
      <c r="E226" s="212"/>
      <c r="F226" s="5"/>
      <c r="G226" s="104"/>
      <c r="H226" s="104"/>
      <c r="I226" s="5"/>
      <c r="J226" s="35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B226" s="7"/>
      <c r="AC226" s="7"/>
      <c r="AD226" s="7"/>
      <c r="AE226" s="7"/>
      <c r="AF226" s="7"/>
      <c r="AG226" s="7"/>
      <c r="AH226" s="7"/>
      <c r="AI226" s="7"/>
      <c r="AJ226" s="7"/>
      <c r="AK226" s="7"/>
      <c r="AL226" s="7"/>
      <c r="AM226" s="7"/>
      <c r="AN226" s="7"/>
      <c r="AO226" s="7"/>
      <c r="AP226" s="7"/>
      <c r="AQ226" s="7"/>
      <c r="AR226" s="7"/>
      <c r="AS226" s="7"/>
      <c r="AT226" s="7"/>
      <c r="AU226" s="7"/>
      <c r="AV226" s="7"/>
      <c r="AW226" s="7"/>
      <c r="AX226" s="7"/>
      <c r="AY226" s="7"/>
      <c r="AZ226" s="7"/>
      <c r="BA226" s="7"/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L226" s="7"/>
      <c r="BM226" s="7"/>
      <c r="BN226" s="7"/>
      <c r="BO226" s="7"/>
      <c r="BP226" s="7"/>
      <c r="BQ226" s="7"/>
      <c r="BR226" s="7"/>
      <c r="BS226" s="7"/>
      <c r="BT226" s="7"/>
      <c r="BU226" s="7"/>
      <c r="BV226" s="7"/>
      <c r="BW226" s="7"/>
      <c r="BX226" s="7"/>
      <c r="BY226" s="7"/>
      <c r="BZ226" s="7"/>
      <c r="CA226" s="7"/>
      <c r="CB226" s="7"/>
      <c r="CC226" s="7"/>
      <c r="CD226" s="7"/>
      <c r="CE226" s="7"/>
      <c r="CF226" s="7"/>
      <c r="CG226" s="7"/>
      <c r="CH226" s="7"/>
      <c r="CI226" s="7"/>
      <c r="CJ226" s="7"/>
      <c r="CK226" s="7"/>
      <c r="CL226" s="7"/>
      <c r="CM226" s="7"/>
      <c r="CN226" s="7"/>
      <c r="CO226" s="7"/>
      <c r="CP226" s="7"/>
      <c r="CQ226" s="7"/>
      <c r="CR226" s="7"/>
      <c r="CS226" s="7"/>
      <c r="CT226" s="7"/>
      <c r="CU226" s="7"/>
      <c r="CV226" s="7"/>
      <c r="CW226" s="7"/>
      <c r="CX226" s="7"/>
      <c r="CY226" s="7"/>
      <c r="CZ226" s="7"/>
      <c r="DA226" s="7"/>
      <c r="DB226" s="7"/>
      <c r="DC226" s="7"/>
      <c r="DD226" s="7"/>
      <c r="DE226" s="7"/>
      <c r="DF226" s="7"/>
      <c r="DG226" s="7"/>
      <c r="DH226" s="7"/>
      <c r="DI226" s="7"/>
      <c r="DJ226" s="7"/>
      <c r="DK226" s="7"/>
      <c r="DL226" s="7"/>
      <c r="DM226" s="7"/>
      <c r="DN226" s="7"/>
      <c r="DO226" s="7"/>
      <c r="DP226" s="7"/>
      <c r="DQ226" s="7"/>
      <c r="DR226" s="7"/>
      <c r="DS226" s="7"/>
      <c r="DT226" s="7"/>
      <c r="DU226" s="7"/>
      <c r="DV226" s="7"/>
      <c r="DW226" s="7"/>
      <c r="DX226" s="7"/>
      <c r="DY226" s="7"/>
      <c r="DZ226" s="7"/>
      <c r="EA226" s="7"/>
      <c r="EB226" s="7"/>
      <c r="EC226" s="7"/>
      <c r="ED226" s="7"/>
      <c r="EE226" s="7"/>
      <c r="EF226" s="7"/>
      <c r="EG226" s="7"/>
      <c r="EH226" s="7"/>
      <c r="EI226" s="7"/>
      <c r="EJ226" s="7"/>
      <c r="EK226" s="7"/>
      <c r="EL226" s="7"/>
      <c r="EM226" s="7"/>
      <c r="EN226" s="7"/>
      <c r="EO226" s="7"/>
      <c r="EP226" s="7"/>
      <c r="EQ226" s="7"/>
      <c r="ER226" s="7"/>
      <c r="ES226" s="7"/>
      <c r="ET226" s="7"/>
      <c r="EU226" s="7"/>
      <c r="EV226" s="7"/>
      <c r="EW226" s="7"/>
      <c r="EX226" s="7"/>
      <c r="EY226" s="7"/>
      <c r="EZ226" s="7"/>
      <c r="FA226" s="7"/>
      <c r="FB226" s="7"/>
      <c r="FC226" s="7"/>
      <c r="FD226" s="7"/>
      <c r="FE226" s="7"/>
      <c r="FF226" s="7"/>
      <c r="FG226" s="7"/>
      <c r="FH226" s="7"/>
      <c r="FI226" s="7"/>
      <c r="FJ226" s="7"/>
      <c r="FK226" s="7"/>
      <c r="FL226" s="7"/>
      <c r="FM226" s="7"/>
      <c r="FN226" s="7"/>
      <c r="FO226" s="7"/>
      <c r="FP226" s="7"/>
      <c r="FQ226" s="7"/>
      <c r="FR226" s="7"/>
      <c r="FS226" s="7"/>
      <c r="FT226" s="7"/>
      <c r="FU226" s="7"/>
      <c r="FV226" s="7"/>
      <c r="FW226" s="7"/>
      <c r="FX226" s="7"/>
      <c r="FY226" s="7"/>
      <c r="FZ226" s="7"/>
      <c r="GA226" s="7"/>
      <c r="GB226" s="7"/>
      <c r="GC226" s="7"/>
      <c r="GD226" s="7"/>
      <c r="GE226" s="7"/>
      <c r="GF226" s="7"/>
      <c r="GG226" s="7"/>
      <c r="GH226" s="7"/>
      <c r="GI226" s="7"/>
      <c r="GJ226" s="7"/>
      <c r="GK226" s="7"/>
      <c r="GL226" s="7"/>
      <c r="GM226" s="7"/>
      <c r="GN226" s="7"/>
      <c r="GO226" s="7"/>
      <c r="GP226" s="7"/>
      <c r="GQ226" s="7"/>
      <c r="GR226" s="7"/>
      <c r="GS226" s="7"/>
      <c r="GT226" s="7"/>
      <c r="GU226" s="7"/>
      <c r="GV226" s="7"/>
      <c r="GW226" s="7"/>
      <c r="GX226" s="7"/>
      <c r="GY226" s="7"/>
      <c r="GZ226" s="7"/>
      <c r="HA226" s="7"/>
      <c r="HB226" s="7"/>
      <c r="HC226" s="7"/>
      <c r="HD226" s="7"/>
      <c r="HE226" s="7"/>
      <c r="HF226" s="7"/>
      <c r="HG226" s="7"/>
      <c r="HH226" s="7"/>
      <c r="HI226" s="7"/>
      <c r="HJ226" s="7"/>
      <c r="HK226" s="7"/>
      <c r="HL226" s="7"/>
      <c r="HM226" s="7"/>
      <c r="HN226" s="7"/>
      <c r="HO226" s="7"/>
      <c r="HP226" s="7"/>
      <c r="HQ226" s="7"/>
      <c r="HR226" s="7"/>
      <c r="HS226" s="7"/>
      <c r="HT226" s="7"/>
      <c r="HU226" s="7"/>
      <c r="HV226" s="7"/>
      <c r="HW226" s="7"/>
      <c r="HX226" s="7"/>
      <c r="HY226" s="7"/>
      <c r="HZ226" s="7"/>
      <c r="IA226" s="7"/>
      <c r="IB226" s="7"/>
      <c r="IC226" s="7"/>
      <c r="ID226" s="7"/>
      <c r="IE226" s="7"/>
      <c r="IF226" s="7"/>
      <c r="IG226" s="7"/>
      <c r="IH226" s="7"/>
      <c r="II226" s="7"/>
      <c r="IJ226" s="7"/>
      <c r="IK226" s="7"/>
      <c r="IL226" s="7"/>
      <c r="IM226" s="7"/>
      <c r="IN226" s="7"/>
      <c r="IO226" s="7"/>
      <c r="IP226" s="7"/>
      <c r="IQ226" s="7"/>
      <c r="IR226" s="7"/>
      <c r="IS226" s="7"/>
      <c r="IT226" s="7"/>
      <c r="IU226" s="7"/>
      <c r="IV226" s="7"/>
      <c r="IW226" s="7"/>
      <c r="IX226" s="7"/>
      <c r="IY226" s="7"/>
      <c r="IZ226" s="7"/>
      <c r="JA226" s="7"/>
      <c r="JB226" s="7"/>
      <c r="JC226" s="7"/>
      <c r="JD226" s="7"/>
      <c r="JE226" s="7"/>
      <c r="JF226" s="7"/>
      <c r="JG226" s="7"/>
      <c r="JH226" s="7"/>
      <c r="JI226" s="7"/>
      <c r="JJ226" s="7"/>
      <c r="JK226" s="7"/>
      <c r="JL226" s="7"/>
      <c r="JM226" s="7"/>
      <c r="JN226" s="7"/>
      <c r="JO226" s="7"/>
      <c r="JP226" s="7"/>
      <c r="JQ226" s="7"/>
      <c r="JR226" s="7"/>
      <c r="JS226" s="7"/>
      <c r="JT226" s="7"/>
      <c r="JU226" s="7"/>
      <c r="JV226" s="7"/>
      <c r="JW226" s="7"/>
      <c r="JX226" s="7"/>
      <c r="JY226" s="7"/>
      <c r="JZ226" s="7"/>
      <c r="KA226" s="7"/>
      <c r="KB226" s="7"/>
      <c r="KC226" s="7"/>
      <c r="KD226" s="7"/>
      <c r="KE226" s="7"/>
      <c r="KF226" s="7"/>
      <c r="KG226" s="7"/>
      <c r="KH226" s="7"/>
      <c r="KI226" s="7"/>
      <c r="KJ226" s="7"/>
      <c r="KK226" s="7"/>
      <c r="KL226" s="7"/>
      <c r="KM226" s="7"/>
      <c r="KN226" s="7"/>
      <c r="KO226" s="7"/>
      <c r="KP226" s="7"/>
      <c r="KQ226" s="7"/>
      <c r="KR226" s="7"/>
      <c r="KS226" s="7"/>
      <c r="KT226" s="7"/>
      <c r="KU226" s="7"/>
      <c r="KV226" s="7"/>
      <c r="KW226" s="7"/>
      <c r="KX226" s="7"/>
      <c r="KY226" s="7"/>
      <c r="KZ226" s="7"/>
      <c r="LA226" s="7"/>
      <c r="LB226" s="7"/>
      <c r="LC226" s="7"/>
      <c r="LD226" s="7"/>
      <c r="LE226" s="7"/>
      <c r="LF226" s="7"/>
      <c r="LG226" s="7"/>
      <c r="LH226" s="7"/>
      <c r="LI226" s="7"/>
      <c r="LJ226" s="7"/>
      <c r="LK226" s="7"/>
      <c r="LL226" s="7"/>
      <c r="LM226" s="7"/>
      <c r="LN226" s="7"/>
      <c r="LO226" s="7"/>
      <c r="LP226" s="7"/>
      <c r="LQ226" s="7"/>
      <c r="LR226" s="7"/>
      <c r="LS226" s="7"/>
      <c r="LT226" s="7"/>
      <c r="LU226" s="7"/>
      <c r="LV226" s="7"/>
      <c r="LW226" s="7"/>
      <c r="LX226" s="7"/>
      <c r="LY226" s="7"/>
      <c r="LZ226" s="7"/>
      <c r="MA226" s="7"/>
      <c r="MB226" s="7"/>
      <c r="MC226" s="7"/>
      <c r="MD226" s="7"/>
      <c r="ME226" s="7"/>
      <c r="MF226" s="7"/>
      <c r="MG226" s="7"/>
      <c r="MH226" s="7"/>
      <c r="MI226" s="7"/>
      <c r="MJ226" s="7"/>
      <c r="MK226" s="7"/>
      <c r="ML226" s="7"/>
      <c r="MM226" s="7"/>
      <c r="MN226" s="7"/>
      <c r="MO226" s="7"/>
      <c r="MP226" s="7"/>
      <c r="MQ226" s="7"/>
      <c r="MR226" s="7"/>
      <c r="MS226" s="7"/>
      <c r="MT226" s="7"/>
      <c r="MU226" s="7"/>
      <c r="MV226" s="7"/>
      <c r="MW226" s="7"/>
      <c r="MX226" s="7"/>
      <c r="MY226" s="7"/>
      <c r="MZ226" s="7"/>
      <c r="NA226" s="7"/>
      <c r="NB226" s="7"/>
      <c r="NC226" s="7"/>
      <c r="ND226" s="7"/>
      <c r="NE226" s="7"/>
      <c r="NF226" s="7"/>
      <c r="NG226" s="7"/>
      <c r="NH226" s="7"/>
      <c r="NI226" s="7"/>
      <c r="NJ226" s="7"/>
      <c r="NK226" s="7"/>
      <c r="NL226" s="7"/>
      <c r="NM226" s="7"/>
      <c r="NN226" s="7"/>
      <c r="NO226" s="7"/>
      <c r="NP226" s="7"/>
      <c r="NQ226" s="7"/>
      <c r="NR226" s="7"/>
      <c r="NS226" s="7"/>
      <c r="NT226" s="7"/>
      <c r="NU226" s="7"/>
      <c r="NV226" s="7"/>
      <c r="NW226" s="7"/>
      <c r="NX226" s="7"/>
      <c r="NY226" s="7"/>
      <c r="NZ226" s="7"/>
      <c r="OA226" s="7"/>
      <c r="OB226" s="7"/>
      <c r="OC226" s="7"/>
      <c r="OD226" s="7"/>
      <c r="OE226" s="7"/>
      <c r="OF226" s="7"/>
      <c r="OG226" s="7"/>
      <c r="OH226" s="7"/>
      <c r="OI226" s="7"/>
      <c r="OJ226" s="7"/>
      <c r="OK226" s="7"/>
      <c r="OL226" s="7"/>
      <c r="OM226" s="7"/>
      <c r="ON226" s="7"/>
      <c r="OO226" s="7"/>
      <c r="OP226" s="7"/>
      <c r="OQ226" s="7"/>
      <c r="OR226" s="7"/>
      <c r="OS226" s="7"/>
      <c r="OT226" s="7"/>
      <c r="OU226" s="7"/>
      <c r="OV226" s="7"/>
      <c r="OW226" s="7"/>
      <c r="OX226" s="7"/>
      <c r="OY226" s="7"/>
      <c r="OZ226" s="7"/>
      <c r="PA226" s="7"/>
      <c r="PB226" s="7"/>
      <c r="PC226" s="7"/>
      <c r="PD226" s="7"/>
      <c r="PE226" s="7"/>
      <c r="PF226" s="7"/>
      <c r="PG226" s="7"/>
      <c r="PH226" s="7"/>
      <c r="PI226" s="7"/>
      <c r="PJ226" s="7"/>
      <c r="PK226" s="7"/>
      <c r="PL226" s="7"/>
      <c r="PM226" s="7"/>
      <c r="PN226" s="7"/>
      <c r="PO226" s="7"/>
      <c r="PP226" s="7"/>
      <c r="PQ226" s="7"/>
      <c r="PR226" s="7"/>
      <c r="PS226" s="7"/>
      <c r="PT226" s="7"/>
      <c r="PU226" s="7"/>
      <c r="PV226" s="7"/>
      <c r="PW226" s="7"/>
      <c r="PX226" s="7"/>
      <c r="PY226" s="7"/>
      <c r="PZ226" s="7"/>
      <c r="QA226" s="7"/>
      <c r="QB226" s="7"/>
      <c r="QC226" s="7"/>
      <c r="QD226" s="7"/>
      <c r="QE226" s="7"/>
      <c r="QF226" s="7"/>
      <c r="QG226" s="7"/>
      <c r="QH226" s="7"/>
      <c r="QI226" s="7"/>
      <c r="QJ226" s="7"/>
      <c r="QK226" s="7"/>
      <c r="QL226" s="7"/>
      <c r="QM226" s="7"/>
      <c r="QN226" s="7"/>
      <c r="QO226" s="7"/>
      <c r="QP226" s="7"/>
      <c r="QQ226" s="7"/>
      <c r="QR226" s="7"/>
      <c r="QS226" s="7"/>
      <c r="QT226" s="7"/>
      <c r="QU226" s="7"/>
      <c r="QV226" s="7"/>
      <c r="QW226" s="7"/>
      <c r="QX226" s="7"/>
      <c r="QY226" s="7"/>
      <c r="QZ226" s="7"/>
      <c r="RA226" s="7"/>
      <c r="RB226" s="7"/>
      <c r="RC226" s="7"/>
      <c r="RD226" s="7"/>
      <c r="RE226" s="7"/>
      <c r="RF226" s="7"/>
      <c r="RG226" s="7"/>
      <c r="RH226" s="7"/>
      <c r="RI226" s="7"/>
      <c r="RJ226" s="7"/>
      <c r="RK226" s="7"/>
      <c r="RL226" s="7"/>
      <c r="RM226" s="7"/>
      <c r="RN226" s="7"/>
      <c r="RO226" s="7"/>
      <c r="RP226" s="7"/>
      <c r="RQ226" s="7"/>
      <c r="RR226" s="7"/>
      <c r="RS226" s="7"/>
      <c r="RT226" s="7"/>
      <c r="RU226" s="7"/>
      <c r="RV226" s="7"/>
      <c r="RW226" s="7"/>
      <c r="RX226" s="7"/>
      <c r="RY226" s="7"/>
      <c r="RZ226" s="7"/>
      <c r="SA226" s="7"/>
      <c r="SB226" s="7"/>
      <c r="SC226" s="7"/>
      <c r="SD226" s="7"/>
      <c r="SE226" s="7"/>
      <c r="SF226" s="7"/>
      <c r="SG226" s="7"/>
      <c r="SH226" s="7"/>
      <c r="SI226" s="7"/>
      <c r="SJ226" s="7"/>
      <c r="SK226" s="7"/>
      <c r="SL226" s="7"/>
      <c r="SM226" s="7"/>
      <c r="SN226" s="7"/>
      <c r="SO226" s="7"/>
      <c r="SP226" s="7"/>
      <c r="SQ226" s="7"/>
      <c r="SR226" s="7"/>
      <c r="SS226" s="7"/>
      <c r="ST226" s="7"/>
      <c r="SU226" s="7"/>
      <c r="SV226" s="7"/>
      <c r="SW226" s="7"/>
      <c r="SX226" s="7"/>
      <c r="SY226" s="7"/>
      <c r="SZ226" s="7"/>
      <c r="TA226" s="7"/>
      <c r="TB226" s="7"/>
      <c r="TC226" s="7"/>
      <c r="TD226" s="7"/>
      <c r="TE226" s="7"/>
      <c r="TF226" s="7"/>
      <c r="TG226" s="7"/>
      <c r="TH226" s="7"/>
      <c r="TI226" s="7"/>
      <c r="TJ226" s="7"/>
      <c r="TK226" s="7"/>
      <c r="TL226" s="7"/>
      <c r="TM226" s="7"/>
      <c r="TN226" s="7"/>
      <c r="TO226" s="7"/>
      <c r="TP226" s="7"/>
      <c r="TQ226" s="7"/>
      <c r="TR226" s="7"/>
      <c r="TS226" s="7"/>
      <c r="TT226" s="7"/>
      <c r="TU226" s="7"/>
      <c r="TV226" s="7"/>
      <c r="TW226" s="7"/>
      <c r="TX226" s="7"/>
      <c r="TY226" s="7"/>
      <c r="TZ226" s="7"/>
      <c r="UA226" s="7"/>
      <c r="UB226" s="7"/>
      <c r="UC226" s="7"/>
      <c r="UD226" s="7"/>
      <c r="UE226" s="7"/>
      <c r="UF226" s="7"/>
      <c r="UG226" s="7"/>
      <c r="UH226" s="7"/>
      <c r="UI226" s="7"/>
      <c r="UJ226" s="7"/>
      <c r="UK226" s="7"/>
      <c r="UL226" s="7"/>
      <c r="UM226" s="7"/>
      <c r="UN226" s="7"/>
      <c r="UO226" s="7"/>
      <c r="UP226" s="7"/>
      <c r="UQ226" s="7"/>
      <c r="UR226" s="7"/>
      <c r="US226" s="7"/>
      <c r="UT226" s="7"/>
      <c r="UU226" s="7"/>
      <c r="UV226" s="7"/>
      <c r="UW226" s="7"/>
      <c r="UX226" s="7"/>
      <c r="UY226" s="7"/>
      <c r="UZ226" s="7"/>
      <c r="VA226" s="7"/>
      <c r="VB226" s="7"/>
      <c r="VC226" s="7"/>
      <c r="VD226" s="7"/>
      <c r="VE226" s="7"/>
      <c r="VF226" s="7"/>
      <c r="VG226" s="7"/>
      <c r="VH226" s="7"/>
      <c r="VI226" s="7"/>
      <c r="VJ226" s="7"/>
      <c r="VK226" s="7"/>
      <c r="VL226" s="7"/>
      <c r="VM226" s="7"/>
      <c r="VN226" s="7"/>
      <c r="VO226" s="7"/>
      <c r="VP226" s="7"/>
      <c r="VQ226" s="7"/>
      <c r="VR226" s="7"/>
      <c r="VS226" s="7"/>
      <c r="VT226" s="7"/>
      <c r="VU226" s="7"/>
      <c r="VV226" s="7"/>
      <c r="VW226" s="7"/>
      <c r="VX226" s="7"/>
      <c r="VY226" s="7"/>
      <c r="VZ226" s="7"/>
      <c r="WA226" s="7"/>
      <c r="WB226" s="7"/>
      <c r="WC226" s="7"/>
      <c r="WD226" s="7"/>
      <c r="WE226" s="7"/>
      <c r="WF226" s="7"/>
      <c r="WG226" s="7"/>
      <c r="WH226" s="7"/>
      <c r="WI226" s="7"/>
      <c r="WJ226" s="7"/>
      <c r="WK226" s="7"/>
      <c r="WL226" s="7"/>
      <c r="WM226" s="7"/>
      <c r="WN226" s="7"/>
      <c r="WO226" s="7"/>
      <c r="WP226" s="7"/>
      <c r="WQ226" s="7"/>
      <c r="WR226" s="7"/>
      <c r="WS226" s="7"/>
      <c r="WT226" s="7"/>
      <c r="WU226" s="7"/>
      <c r="WV226" s="7"/>
      <c r="WW226" s="7"/>
      <c r="WX226" s="7"/>
      <c r="WY226" s="7"/>
      <c r="WZ226" s="7"/>
      <c r="XA226" s="7"/>
      <c r="XB226" s="7"/>
      <c r="XC226" s="7"/>
      <c r="XD226" s="7"/>
      <c r="XE226" s="7"/>
      <c r="XF226" s="7"/>
      <c r="XG226" s="7"/>
      <c r="XH226" s="7"/>
      <c r="XI226" s="7"/>
      <c r="XJ226" s="7"/>
      <c r="XK226" s="7"/>
      <c r="XL226" s="7"/>
      <c r="XM226" s="7"/>
      <c r="XN226" s="7"/>
      <c r="XO226" s="7"/>
      <c r="XP226" s="7"/>
      <c r="XQ226" s="7"/>
      <c r="XR226" s="7"/>
      <c r="XS226" s="7"/>
      <c r="XT226" s="7"/>
      <c r="XU226" s="7"/>
      <c r="XV226" s="7"/>
      <c r="XW226" s="7"/>
      <c r="XX226" s="7"/>
      <c r="XY226" s="7"/>
      <c r="XZ226" s="7"/>
      <c r="YA226" s="7"/>
      <c r="YB226" s="7"/>
      <c r="YC226" s="7"/>
      <c r="YD226" s="7"/>
      <c r="YE226" s="7"/>
      <c r="YF226" s="7"/>
      <c r="YG226" s="7"/>
      <c r="YH226" s="7"/>
      <c r="YI226" s="7"/>
      <c r="YJ226" s="7"/>
      <c r="YK226" s="7"/>
      <c r="YL226" s="7"/>
      <c r="YM226" s="7"/>
      <c r="YN226" s="7"/>
      <c r="YO226" s="7"/>
      <c r="YP226" s="7"/>
      <c r="YQ226" s="7"/>
      <c r="YR226" s="7"/>
      <c r="YS226" s="7"/>
      <c r="YT226" s="7"/>
      <c r="YU226" s="7"/>
      <c r="YV226" s="7"/>
      <c r="YW226" s="7"/>
      <c r="YX226" s="7"/>
      <c r="YY226" s="7"/>
      <c r="YZ226" s="7"/>
      <c r="ZA226" s="7"/>
      <c r="ZB226" s="7"/>
      <c r="ZC226" s="7"/>
      <c r="ZD226" s="7"/>
      <c r="ZE226" s="7"/>
      <c r="ZF226" s="7"/>
      <c r="ZG226" s="7"/>
      <c r="ZH226" s="7"/>
      <c r="ZI226" s="7"/>
      <c r="ZJ226" s="7"/>
      <c r="ZK226" s="7"/>
      <c r="ZL226" s="7"/>
      <c r="ZM226" s="7"/>
      <c r="ZN226" s="7"/>
      <c r="ZO226" s="7"/>
      <c r="ZP226" s="7"/>
      <c r="ZQ226" s="7"/>
      <c r="ZR226" s="7"/>
      <c r="ZS226" s="7"/>
      <c r="ZT226" s="7"/>
      <c r="ZU226" s="7"/>
      <c r="ZV226" s="7"/>
      <c r="ZW226" s="7"/>
      <c r="ZX226" s="7"/>
      <c r="ZY226" s="7"/>
      <c r="ZZ226" s="7"/>
      <c r="AAA226" s="7"/>
      <c r="AAB226" s="7"/>
      <c r="AAC226" s="7"/>
      <c r="AAD226" s="7"/>
      <c r="AAE226" s="7"/>
      <c r="AAF226" s="7"/>
      <c r="AAG226" s="7"/>
      <c r="AAH226" s="7"/>
      <c r="AAI226" s="7"/>
      <c r="AAJ226" s="7"/>
      <c r="AAK226" s="7"/>
      <c r="AAL226" s="7"/>
      <c r="AAM226" s="7"/>
      <c r="AAN226" s="7"/>
      <c r="AAO226" s="7"/>
      <c r="AAP226" s="7"/>
      <c r="AAQ226" s="7"/>
      <c r="AAR226" s="7"/>
      <c r="AAS226" s="7"/>
      <c r="AAT226" s="7"/>
      <c r="AAU226" s="7"/>
      <c r="AAV226" s="7"/>
      <c r="AAW226" s="7"/>
      <c r="AAX226" s="7"/>
      <c r="AAY226" s="7"/>
      <c r="AAZ226" s="7"/>
      <c r="ABA226" s="7"/>
      <c r="ABB226" s="7"/>
      <c r="ABC226" s="7"/>
      <c r="ABD226" s="7"/>
      <c r="ABE226" s="7"/>
      <c r="ABF226" s="7"/>
      <c r="ABG226" s="7"/>
      <c r="ABH226" s="7"/>
      <c r="ABI226" s="7"/>
      <c r="ABJ226" s="7"/>
      <c r="ABK226" s="7"/>
      <c r="ABL226" s="7"/>
      <c r="ABM226" s="7"/>
      <c r="ABN226" s="7"/>
      <c r="ABO226" s="7"/>
      <c r="ABP226" s="7"/>
      <c r="ABQ226" s="7"/>
      <c r="ABR226" s="7"/>
      <c r="ABS226" s="7"/>
      <c r="ABT226" s="7"/>
      <c r="ABU226" s="7"/>
      <c r="ABV226" s="7"/>
      <c r="ABW226" s="7"/>
      <c r="ABX226" s="7"/>
      <c r="ABY226" s="7"/>
      <c r="ABZ226" s="7"/>
      <c r="ACA226" s="7"/>
      <c r="ACB226" s="7"/>
      <c r="ACC226" s="7"/>
      <c r="ACD226" s="7"/>
      <c r="ACE226" s="7"/>
      <c r="ACF226" s="7"/>
      <c r="ACG226" s="7"/>
      <c r="ACH226" s="7"/>
      <c r="ACI226" s="7"/>
      <c r="ACJ226" s="7"/>
      <c r="ACK226" s="7"/>
      <c r="ACL226" s="7"/>
      <c r="ACM226" s="7"/>
      <c r="ACN226" s="7"/>
      <c r="ACO226" s="7"/>
      <c r="ACP226" s="7"/>
      <c r="ACQ226" s="7"/>
      <c r="ACR226" s="7"/>
      <c r="ACS226" s="7"/>
      <c r="ACT226" s="7"/>
      <c r="ACU226" s="7"/>
      <c r="ACV226" s="7"/>
      <c r="ACW226" s="7"/>
      <c r="ACX226" s="7"/>
      <c r="ACY226" s="7"/>
      <c r="ACZ226" s="7"/>
      <c r="ADA226" s="7"/>
      <c r="ADB226" s="7"/>
      <c r="ADC226" s="7"/>
      <c r="ADD226" s="7"/>
      <c r="ADE226" s="7"/>
      <c r="ADF226" s="7"/>
      <c r="ADG226" s="7"/>
      <c r="ADH226" s="7"/>
      <c r="ADI226" s="7"/>
      <c r="ADJ226" s="7"/>
      <c r="ADK226" s="7"/>
      <c r="ADL226" s="7"/>
      <c r="ADM226" s="7"/>
      <c r="ADN226" s="7"/>
      <c r="ADO226" s="7"/>
      <c r="ADP226" s="7"/>
      <c r="ADQ226" s="7"/>
      <c r="ADR226" s="7"/>
      <c r="ADS226" s="7"/>
      <c r="ADT226" s="7"/>
      <c r="ADU226" s="7"/>
      <c r="ADV226" s="7"/>
      <c r="ADW226" s="7"/>
      <c r="ADX226" s="7"/>
      <c r="ADY226" s="7"/>
      <c r="ADZ226" s="7"/>
      <c r="AEA226" s="7"/>
      <c r="AEB226" s="7"/>
      <c r="AEC226" s="7"/>
      <c r="AED226" s="7"/>
      <c r="AEE226" s="7"/>
      <c r="AEF226" s="7"/>
      <c r="AEG226" s="7"/>
      <c r="AEH226" s="7"/>
      <c r="AEI226" s="7"/>
      <c r="AEJ226" s="7"/>
      <c r="AEK226" s="7"/>
      <c r="AEL226" s="7"/>
      <c r="AEM226" s="7"/>
      <c r="AEN226" s="7"/>
      <c r="AEO226" s="7"/>
      <c r="AEP226" s="7"/>
      <c r="AEQ226" s="7"/>
      <c r="AER226" s="7"/>
      <c r="AES226" s="7"/>
      <c r="AET226" s="7"/>
      <c r="AEU226" s="7"/>
      <c r="AEV226" s="7"/>
      <c r="AEW226" s="7"/>
      <c r="AEX226" s="7"/>
      <c r="AEY226" s="7"/>
      <c r="AEZ226" s="7"/>
      <c r="AFA226" s="7"/>
      <c r="AFB226" s="7"/>
      <c r="AFC226" s="7"/>
      <c r="AFD226" s="7"/>
      <c r="AFE226" s="7"/>
      <c r="AFF226" s="7"/>
      <c r="AFG226" s="7"/>
      <c r="AFH226" s="7"/>
      <c r="AFI226" s="7"/>
      <c r="AFJ226" s="7"/>
      <c r="AFK226" s="7"/>
      <c r="AFL226" s="7"/>
      <c r="AFM226" s="7"/>
      <c r="AFN226" s="7"/>
      <c r="AFO226" s="7"/>
      <c r="AFP226" s="7"/>
      <c r="AFQ226" s="7"/>
      <c r="AFR226" s="7"/>
      <c r="AFS226" s="7"/>
      <c r="AFT226" s="7"/>
      <c r="AFU226" s="7"/>
      <c r="AFV226" s="7"/>
      <c r="AFW226" s="7"/>
      <c r="AFX226" s="7"/>
      <c r="AFY226" s="7"/>
      <c r="AFZ226" s="7"/>
      <c r="AGA226" s="7"/>
      <c r="AGB226" s="7"/>
      <c r="AGC226" s="7"/>
      <c r="AGD226" s="7"/>
      <c r="AGE226" s="7"/>
      <c r="AGF226" s="7"/>
      <c r="AGG226" s="7"/>
      <c r="AGH226" s="7"/>
      <c r="AGI226" s="7"/>
      <c r="AGJ226" s="7"/>
      <c r="AGK226" s="7"/>
      <c r="AGL226" s="7"/>
      <c r="AGM226" s="7"/>
      <c r="AGN226" s="7"/>
      <c r="AGO226" s="7"/>
      <c r="AGP226" s="7"/>
      <c r="AGQ226" s="7"/>
      <c r="AGR226" s="7"/>
      <c r="AGS226" s="7"/>
      <c r="AGT226" s="7"/>
      <c r="AGU226" s="7"/>
      <c r="AGV226" s="7"/>
      <c r="AGW226" s="7"/>
      <c r="AGX226" s="7"/>
      <c r="AGY226" s="7"/>
      <c r="AGZ226" s="7"/>
      <c r="AHA226" s="7"/>
      <c r="AHB226" s="7"/>
      <c r="AHC226" s="7"/>
      <c r="AHD226" s="7"/>
      <c r="AHE226" s="7"/>
      <c r="AHF226" s="7"/>
      <c r="AHG226" s="7"/>
      <c r="AHH226" s="7"/>
      <c r="AHI226" s="7"/>
      <c r="AHJ226" s="7"/>
      <c r="AHK226" s="7"/>
      <c r="AHL226" s="7"/>
      <c r="AHM226" s="7"/>
      <c r="AHN226" s="7"/>
      <c r="AHO226" s="7"/>
      <c r="AHP226" s="7"/>
      <c r="AHQ226" s="7"/>
      <c r="AHR226" s="7"/>
      <c r="AHS226" s="7"/>
      <c r="AHT226" s="7"/>
      <c r="AHU226" s="7"/>
      <c r="AHV226" s="7"/>
      <c r="AHW226" s="7"/>
      <c r="AHX226" s="7"/>
      <c r="AHY226" s="7"/>
      <c r="AHZ226" s="7"/>
      <c r="AIA226" s="7"/>
      <c r="AIB226" s="7"/>
      <c r="AIC226" s="7"/>
      <c r="AID226" s="7"/>
      <c r="AIE226" s="7"/>
      <c r="AIF226" s="7"/>
      <c r="AIG226" s="7"/>
      <c r="AIH226" s="7"/>
      <c r="AII226" s="7"/>
      <c r="AIJ226" s="7"/>
      <c r="AIK226" s="7"/>
      <c r="AIL226" s="7"/>
      <c r="AIM226" s="7"/>
      <c r="AIN226" s="7"/>
      <c r="AIO226" s="7"/>
      <c r="AIP226" s="7"/>
      <c r="AIQ226" s="7"/>
      <c r="AIR226" s="7"/>
      <c r="AIS226" s="7"/>
      <c r="AIT226" s="7"/>
      <c r="AIU226" s="7"/>
      <c r="AIV226" s="7"/>
      <c r="AIW226" s="7"/>
      <c r="AIX226" s="7"/>
      <c r="AIY226" s="7"/>
      <c r="AIZ226" s="7"/>
      <c r="AJA226" s="7"/>
      <c r="AJB226" s="7"/>
      <c r="AJC226" s="7"/>
      <c r="AJD226" s="7"/>
      <c r="AJE226" s="7"/>
      <c r="AJF226" s="7"/>
      <c r="AJG226" s="7"/>
      <c r="AJH226" s="7"/>
      <c r="AJI226" s="7"/>
      <c r="AJJ226" s="7"/>
      <c r="AJK226" s="7"/>
      <c r="AJL226" s="7"/>
      <c r="AJM226" s="7"/>
      <c r="AJN226" s="7"/>
      <c r="AJO226" s="7"/>
      <c r="AJP226" s="7"/>
      <c r="AJQ226" s="7"/>
      <c r="AJR226" s="7"/>
      <c r="AJS226" s="7"/>
      <c r="AJT226" s="7"/>
      <c r="AJU226" s="7"/>
      <c r="AJV226" s="7"/>
      <c r="AJW226" s="7"/>
      <c r="AJX226" s="7"/>
      <c r="AJY226" s="7"/>
      <c r="AJZ226" s="7"/>
      <c r="AKA226" s="7"/>
      <c r="AKB226" s="7"/>
      <c r="AKC226" s="7"/>
      <c r="AKD226" s="7"/>
      <c r="AKE226" s="7"/>
      <c r="AKF226" s="7"/>
      <c r="AKG226" s="7"/>
      <c r="AKH226" s="7"/>
      <c r="AKI226" s="7"/>
      <c r="AKJ226" s="7"/>
      <c r="AKK226" s="7"/>
      <c r="AKL226" s="7"/>
      <c r="AKM226" s="7"/>
      <c r="AKN226" s="7"/>
      <c r="AKO226" s="7"/>
      <c r="AKP226" s="7"/>
      <c r="AKQ226" s="7"/>
      <c r="AKR226" s="7"/>
      <c r="AKS226" s="7"/>
      <c r="AKT226" s="7"/>
      <c r="AKU226" s="7"/>
      <c r="AKV226" s="7"/>
      <c r="AKW226" s="7"/>
      <c r="AKX226" s="7"/>
      <c r="AKY226" s="7"/>
      <c r="AKZ226" s="7"/>
      <c r="ALA226" s="7"/>
      <c r="ALB226" s="7"/>
      <c r="ALC226" s="7"/>
      <c r="ALD226" s="7"/>
      <c r="ALE226" s="7"/>
      <c r="ALF226" s="7"/>
      <c r="ALG226" s="7"/>
      <c r="ALH226" s="7"/>
      <c r="ALI226" s="7"/>
      <c r="ALJ226" s="7"/>
      <c r="ALK226" s="7"/>
      <c r="ALL226" s="7"/>
      <c r="ALM226" s="7"/>
      <c r="ALN226" s="569"/>
      <c r="ALO226" s="569"/>
      <c r="ALP226" s="569"/>
      <c r="ALQ226" s="569"/>
      <c r="ALR226" s="569"/>
      <c r="ALS226" s="569"/>
      <c r="ALT226" s="569"/>
      <c r="ALU226" s="569"/>
      <c r="ALV226" s="569"/>
      <c r="ALW226" s="569"/>
      <c r="ALX226" s="569"/>
      <c r="ALY226" s="569"/>
      <c r="ALZ226" s="569"/>
      <c r="AMA226" s="569"/>
      <c r="AMB226" s="569"/>
      <c r="AMC226" s="569"/>
      <c r="AMD226" s="569"/>
      <c r="AME226" s="569"/>
      <c r="AMF226" s="569"/>
      <c r="AMG226" s="569"/>
      <c r="AMH226" s="569"/>
      <c r="AMI226" s="569"/>
      <c r="AMJ226" s="569"/>
      <c r="AMK226" s="569"/>
      <c r="AML226" s="569"/>
      <c r="AMM226" s="569"/>
      <c r="AMN226" s="569"/>
      <c r="AMO226" s="569"/>
      <c r="AMP226" s="569"/>
      <c r="AMQ226" s="569"/>
      <c r="AMR226" s="569"/>
      <c r="AMS226" s="569"/>
      <c r="AMT226" s="569"/>
      <c r="AMU226" s="569"/>
      <c r="AMV226" s="569"/>
      <c r="AMW226" s="569"/>
      <c r="AMX226" s="569"/>
      <c r="AMY226" s="569"/>
      <c r="AMZ226" s="569"/>
      <c r="ANA226" s="569"/>
      <c r="ANB226" s="569"/>
      <c r="ANC226" s="569"/>
      <c r="AND226" s="569"/>
      <c r="ANE226" s="569"/>
      <c r="ANF226" s="569"/>
      <c r="ANG226" s="569"/>
      <c r="ANH226" s="569"/>
      <c r="ANI226" s="569"/>
      <c r="ANJ226" s="569"/>
      <c r="ANK226" s="569"/>
      <c r="ANL226" s="569"/>
      <c r="ANM226" s="569"/>
      <c r="ANN226" s="569"/>
      <c r="ANO226" s="569"/>
      <c r="ANP226" s="569"/>
      <c r="ANQ226" s="569"/>
      <c r="ANR226" s="569"/>
      <c r="ANS226" s="569"/>
      <c r="ANT226" s="569"/>
      <c r="ANU226" s="569"/>
      <c r="ANV226" s="569"/>
      <c r="ANW226" s="569"/>
      <c r="ANX226" s="569"/>
      <c r="ANY226" s="569"/>
      <c r="ANZ226" s="569"/>
      <c r="AOA226" s="569"/>
      <c r="AOB226" s="569"/>
      <c r="AOC226" s="569"/>
      <c r="AOD226" s="569"/>
      <c r="AOE226" s="569"/>
      <c r="AOF226" s="569"/>
      <c r="AOG226" s="569"/>
      <c r="AOH226" s="569"/>
      <c r="AOI226" s="569"/>
      <c r="AOJ226" s="569"/>
      <c r="AOK226" s="569"/>
      <c r="AOL226" s="569"/>
      <c r="AOM226" s="569"/>
      <c r="AON226" s="569"/>
      <c r="AOO226" s="569"/>
      <c r="AOP226" s="569"/>
      <c r="AOQ226" s="569"/>
      <c r="AOR226" s="569"/>
      <c r="AOS226" s="569"/>
      <c r="AOT226" s="569"/>
      <c r="AOU226" s="569"/>
      <c r="AOV226" s="569"/>
      <c r="AOW226" s="569"/>
      <c r="AOX226" s="569"/>
      <c r="AOY226" s="569"/>
      <c r="AOZ226" s="569"/>
      <c r="APA226" s="569"/>
      <c r="APB226" s="569"/>
      <c r="APC226" s="569"/>
      <c r="APD226" s="569"/>
      <c r="APE226" s="569"/>
      <c r="APF226" s="569"/>
      <c r="APG226" s="569"/>
      <c r="APH226" s="569"/>
      <c r="API226" s="569"/>
      <c r="APJ226" s="569"/>
      <c r="APK226" s="569"/>
      <c r="APL226" s="569"/>
      <c r="APM226" s="569"/>
      <c r="APN226" s="569"/>
      <c r="APO226" s="569"/>
      <c r="APP226" s="569"/>
      <c r="APQ226" s="569"/>
      <c r="APR226" s="569"/>
      <c r="APS226" s="569"/>
      <c r="APT226" s="569"/>
      <c r="APU226" s="569"/>
      <c r="APV226" s="569"/>
      <c r="APW226" s="569"/>
      <c r="APX226" s="569"/>
      <c r="APY226" s="569"/>
      <c r="APZ226" s="569"/>
      <c r="AQA226" s="569"/>
      <c r="AQB226" s="569"/>
      <c r="AQC226" s="569"/>
      <c r="AQD226" s="569"/>
      <c r="AQE226" s="569"/>
      <c r="AQF226" s="569"/>
      <c r="AQG226" s="569"/>
      <c r="AQH226" s="569"/>
      <c r="AQI226" s="569"/>
      <c r="AQJ226" s="569"/>
      <c r="AQK226" s="569"/>
      <c r="AQL226" s="569"/>
      <c r="AQM226" s="569"/>
      <c r="AQN226" s="569"/>
      <c r="AQO226" s="569"/>
      <c r="AQP226" s="569"/>
      <c r="AQQ226" s="569"/>
      <c r="AQR226" s="569"/>
      <c r="AQS226" s="569"/>
      <c r="AQT226" s="569"/>
      <c r="AQU226" s="569"/>
      <c r="AQV226" s="569"/>
      <c r="AQW226" s="569"/>
      <c r="AQX226" s="569"/>
      <c r="AQY226" s="569"/>
      <c r="AQZ226" s="569"/>
      <c r="ARA226" s="569"/>
      <c r="ARB226" s="569"/>
      <c r="ARC226" s="569"/>
      <c r="ARD226" s="569"/>
      <c r="ARE226" s="569"/>
      <c r="ARF226" s="569"/>
      <c r="ARG226" s="569"/>
      <c r="ARH226" s="569"/>
      <c r="ARI226" s="569"/>
      <c r="ARJ226" s="569"/>
      <c r="ARK226" s="569"/>
      <c r="ARL226" s="569"/>
      <c r="ARM226" s="569"/>
      <c r="ARN226" s="569"/>
      <c r="ARO226" s="569"/>
      <c r="ARP226" s="569"/>
      <c r="ARQ226" s="569"/>
      <c r="ARR226" s="569"/>
      <c r="ARS226" s="569"/>
      <c r="ART226" s="569"/>
      <c r="ARU226" s="569"/>
      <c r="ARV226" s="569"/>
      <c r="ARW226" s="569"/>
      <c r="ARX226" s="569"/>
      <c r="ARY226" s="569"/>
      <c r="ARZ226" s="569"/>
      <c r="ASA226" s="569"/>
      <c r="ASB226" s="569"/>
      <c r="ASC226" s="569"/>
      <c r="ASD226" s="569"/>
      <c r="ASE226" s="569"/>
      <c r="ASF226" s="569"/>
      <c r="ASG226" s="569"/>
      <c r="ASH226" s="569"/>
      <c r="ASI226" s="569"/>
      <c r="ASJ226" s="569"/>
      <c r="ASK226" s="569"/>
      <c r="ASL226" s="569"/>
      <c r="ASM226" s="569"/>
      <c r="ASN226" s="569"/>
      <c r="ASO226" s="569"/>
      <c r="ASP226" s="569"/>
      <c r="ASQ226" s="569"/>
      <c r="ASR226" s="569"/>
      <c r="ASS226" s="569"/>
      <c r="AST226" s="569"/>
      <c r="ASU226" s="569"/>
      <c r="ASV226" s="569"/>
      <c r="ASW226" s="569"/>
      <c r="ASX226" s="569"/>
      <c r="ASY226" s="569"/>
      <c r="ASZ226" s="569"/>
      <c r="ATA226" s="569"/>
      <c r="ATB226" s="569"/>
      <c r="ATC226" s="569"/>
      <c r="ATD226" s="569"/>
      <c r="ATE226" s="569"/>
      <c r="ATF226" s="569"/>
      <c r="ATG226" s="569"/>
      <c r="ATH226" s="569"/>
      <c r="ATI226" s="569"/>
      <c r="ATJ226" s="569"/>
      <c r="ATK226" s="569"/>
      <c r="ATL226" s="569"/>
      <c r="ATM226" s="569"/>
      <c r="ATN226" s="569"/>
      <c r="ATO226" s="569"/>
      <c r="ATP226" s="569"/>
      <c r="ATQ226" s="569"/>
      <c r="ATR226" s="569"/>
      <c r="ATS226" s="569"/>
      <c r="ATT226" s="569"/>
      <c r="ATU226" s="569"/>
      <c r="ATV226" s="569"/>
      <c r="ATW226" s="569"/>
      <c r="ATX226" s="569"/>
      <c r="ATY226" s="569"/>
      <c r="ATZ226" s="569"/>
      <c r="AUA226" s="569"/>
      <c r="AUB226" s="569"/>
      <c r="AUC226" s="569"/>
      <c r="AUD226" s="569"/>
      <c r="AUE226" s="569"/>
    </row>
    <row r="227" spans="2:1227" x14ac:dyDescent="0.25">
      <c r="C227" s="7"/>
      <c r="D227" s="7"/>
      <c r="E227" s="33"/>
      <c r="F227" s="5"/>
      <c r="G227" s="104"/>
      <c r="H227" s="104"/>
      <c r="I227" s="6"/>
      <c r="J227" s="6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  <c r="AB227" s="7"/>
      <c r="AC227" s="7"/>
      <c r="AD227" s="7"/>
      <c r="AE227" s="7"/>
      <c r="AF227" s="7"/>
      <c r="AG227" s="7"/>
      <c r="AH227" s="7"/>
      <c r="AI227" s="7"/>
      <c r="AJ227" s="7"/>
      <c r="AK227" s="7"/>
      <c r="AL227" s="7"/>
      <c r="AM227" s="7"/>
      <c r="AN227" s="7"/>
      <c r="AO227" s="7"/>
      <c r="AP227" s="7"/>
      <c r="AQ227" s="7"/>
      <c r="AR227" s="7"/>
      <c r="AS227" s="7"/>
      <c r="AT227" s="7"/>
      <c r="AU227" s="7"/>
      <c r="AV227" s="7"/>
      <c r="AW227" s="7"/>
      <c r="AX227" s="7"/>
      <c r="AY227" s="7"/>
      <c r="AZ227" s="7"/>
      <c r="BA227" s="7"/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L227" s="7"/>
      <c r="BM227" s="7"/>
      <c r="BN227" s="7"/>
      <c r="BO227" s="7"/>
      <c r="BP227" s="7"/>
      <c r="BQ227" s="7"/>
      <c r="BR227" s="7"/>
      <c r="BS227" s="7"/>
      <c r="BT227" s="7"/>
      <c r="BU227" s="7"/>
      <c r="BV227" s="7"/>
      <c r="BW227" s="7"/>
      <c r="BX227" s="7"/>
      <c r="BY227" s="7"/>
      <c r="BZ227" s="7"/>
      <c r="CA227" s="7"/>
      <c r="CB227" s="7"/>
      <c r="CC227" s="7"/>
      <c r="CD227" s="7"/>
      <c r="CE227" s="7"/>
      <c r="CF227" s="7"/>
      <c r="CG227" s="7"/>
      <c r="CH227" s="7"/>
      <c r="CI227" s="7"/>
      <c r="CJ227" s="7"/>
      <c r="CK227" s="7"/>
      <c r="CL227" s="7"/>
      <c r="CM227" s="7"/>
      <c r="CN227" s="7"/>
      <c r="CO227" s="7"/>
      <c r="CP227" s="7"/>
      <c r="CQ227" s="7"/>
      <c r="CR227" s="7"/>
      <c r="CS227" s="7"/>
      <c r="CT227" s="7"/>
      <c r="CU227" s="7"/>
      <c r="CV227" s="7"/>
      <c r="CW227" s="7"/>
      <c r="CX227" s="7"/>
      <c r="CY227" s="7"/>
      <c r="CZ227" s="7"/>
      <c r="DA227" s="7"/>
      <c r="DB227" s="7"/>
      <c r="DC227" s="7"/>
      <c r="DD227" s="7"/>
      <c r="DE227" s="7"/>
      <c r="DF227" s="7"/>
      <c r="DG227" s="7"/>
      <c r="DH227" s="7"/>
      <c r="DI227" s="7"/>
      <c r="DJ227" s="7"/>
      <c r="DK227" s="7"/>
      <c r="DL227" s="7"/>
      <c r="DM227" s="7"/>
      <c r="DN227" s="7"/>
      <c r="DO227" s="7"/>
      <c r="DP227" s="7"/>
      <c r="DQ227" s="7"/>
      <c r="DR227" s="7"/>
      <c r="DS227" s="7"/>
      <c r="DT227" s="7"/>
      <c r="DU227" s="7"/>
      <c r="DV227" s="7"/>
      <c r="DW227" s="7"/>
      <c r="DX227" s="7"/>
      <c r="DY227" s="7"/>
      <c r="DZ227" s="7"/>
      <c r="EA227" s="7"/>
      <c r="EB227" s="7"/>
      <c r="EC227" s="7"/>
      <c r="ED227" s="7"/>
      <c r="EE227" s="7"/>
      <c r="EF227" s="7"/>
      <c r="EG227" s="7"/>
      <c r="EH227" s="7"/>
      <c r="EI227" s="7"/>
      <c r="EJ227" s="7"/>
      <c r="EK227" s="7"/>
      <c r="EL227" s="7"/>
      <c r="EM227" s="7"/>
      <c r="EN227" s="7"/>
      <c r="EO227" s="7"/>
      <c r="EP227" s="7"/>
      <c r="EQ227" s="7"/>
      <c r="ER227" s="7"/>
      <c r="ES227" s="7"/>
      <c r="ET227" s="7"/>
      <c r="EU227" s="7"/>
      <c r="EV227" s="7"/>
      <c r="EW227" s="7"/>
      <c r="EX227" s="7"/>
      <c r="EY227" s="7"/>
      <c r="EZ227" s="7"/>
      <c r="FA227" s="7"/>
      <c r="FB227" s="7"/>
      <c r="FC227" s="7"/>
      <c r="FD227" s="7"/>
      <c r="FE227" s="7"/>
      <c r="FF227" s="7"/>
      <c r="FG227" s="7"/>
      <c r="FH227" s="7"/>
      <c r="FI227" s="7"/>
      <c r="FJ227" s="7"/>
      <c r="FK227" s="7"/>
      <c r="FL227" s="7"/>
      <c r="FM227" s="7"/>
      <c r="FN227" s="7"/>
      <c r="FO227" s="7"/>
      <c r="FP227" s="7"/>
      <c r="FQ227" s="7"/>
      <c r="FR227" s="7"/>
      <c r="FS227" s="7"/>
      <c r="FT227" s="7"/>
      <c r="FU227" s="7"/>
      <c r="FV227" s="7"/>
      <c r="FW227" s="7"/>
      <c r="FX227" s="7"/>
      <c r="FY227" s="7"/>
      <c r="FZ227" s="7"/>
      <c r="GA227" s="7"/>
      <c r="GB227" s="7"/>
      <c r="GC227" s="7"/>
      <c r="GD227" s="7"/>
      <c r="GE227" s="7"/>
      <c r="GF227" s="7"/>
      <c r="GG227" s="7"/>
      <c r="GH227" s="7"/>
      <c r="GI227" s="7"/>
      <c r="GJ227" s="7"/>
      <c r="GK227" s="7"/>
      <c r="GL227" s="7"/>
      <c r="GM227" s="7"/>
      <c r="GN227" s="7"/>
      <c r="GO227" s="7"/>
      <c r="GP227" s="7"/>
      <c r="GQ227" s="7"/>
      <c r="GR227" s="7"/>
      <c r="GS227" s="7"/>
      <c r="GT227" s="7"/>
      <c r="GU227" s="7"/>
      <c r="GV227" s="7"/>
      <c r="GW227" s="7"/>
      <c r="GX227" s="7"/>
      <c r="GY227" s="7"/>
      <c r="GZ227" s="7"/>
      <c r="HA227" s="7"/>
      <c r="HB227" s="7"/>
      <c r="HC227" s="7"/>
      <c r="HD227" s="7"/>
      <c r="HE227" s="7"/>
      <c r="HF227" s="7"/>
      <c r="HG227" s="7"/>
      <c r="HH227" s="7"/>
      <c r="HI227" s="7"/>
      <c r="HJ227" s="7"/>
      <c r="HK227" s="7"/>
      <c r="HL227" s="7"/>
      <c r="HM227" s="7"/>
      <c r="HN227" s="7"/>
      <c r="HO227" s="7"/>
      <c r="HP227" s="7"/>
      <c r="HQ227" s="7"/>
      <c r="HR227" s="7"/>
      <c r="HS227" s="7"/>
      <c r="HT227" s="7"/>
      <c r="HU227" s="7"/>
      <c r="HV227" s="7"/>
      <c r="HW227" s="7"/>
      <c r="HX227" s="7"/>
      <c r="HY227" s="7"/>
      <c r="HZ227" s="7"/>
      <c r="IA227" s="7"/>
      <c r="IB227" s="7"/>
      <c r="IC227" s="7"/>
      <c r="ID227" s="7"/>
      <c r="IE227" s="7"/>
      <c r="IF227" s="7"/>
      <c r="IG227" s="7"/>
      <c r="IH227" s="7"/>
      <c r="II227" s="7"/>
      <c r="IJ227" s="7"/>
      <c r="IK227" s="7"/>
      <c r="IL227" s="7"/>
      <c r="IM227" s="7"/>
      <c r="IN227" s="7"/>
      <c r="IO227" s="7"/>
      <c r="IP227" s="7"/>
      <c r="IQ227" s="7"/>
      <c r="IR227" s="7"/>
      <c r="IS227" s="7"/>
      <c r="IT227" s="7"/>
      <c r="IU227" s="7"/>
      <c r="IV227" s="7"/>
      <c r="IW227" s="7"/>
      <c r="IX227" s="7"/>
      <c r="IY227" s="7"/>
      <c r="IZ227" s="7"/>
      <c r="JA227" s="7"/>
      <c r="JB227" s="7"/>
      <c r="JC227" s="7"/>
      <c r="JD227" s="7"/>
      <c r="JE227" s="7"/>
      <c r="JF227" s="7"/>
      <c r="JG227" s="7"/>
      <c r="JH227" s="7"/>
      <c r="JI227" s="7"/>
      <c r="JJ227" s="7"/>
      <c r="JK227" s="7"/>
      <c r="JL227" s="7"/>
      <c r="JM227" s="7"/>
      <c r="JN227" s="7"/>
      <c r="JO227" s="7"/>
      <c r="JP227" s="7"/>
      <c r="JQ227" s="7"/>
      <c r="JR227" s="7"/>
      <c r="JS227" s="7"/>
      <c r="JT227" s="7"/>
      <c r="JU227" s="7"/>
      <c r="JV227" s="7"/>
      <c r="JW227" s="7"/>
      <c r="JX227" s="7"/>
      <c r="JY227" s="7"/>
      <c r="JZ227" s="7"/>
      <c r="KA227" s="7"/>
      <c r="KB227" s="7"/>
      <c r="KC227" s="7"/>
      <c r="KD227" s="7"/>
      <c r="KE227" s="7"/>
      <c r="KF227" s="7"/>
      <c r="KG227" s="7"/>
      <c r="KH227" s="7"/>
      <c r="KI227" s="7"/>
      <c r="KJ227" s="7"/>
      <c r="KK227" s="7"/>
      <c r="KL227" s="7"/>
      <c r="KM227" s="7"/>
      <c r="KN227" s="7"/>
      <c r="KO227" s="7"/>
      <c r="KP227" s="7"/>
      <c r="KQ227" s="7"/>
      <c r="KR227" s="7"/>
      <c r="KS227" s="7"/>
      <c r="KT227" s="7"/>
      <c r="KU227" s="7"/>
      <c r="KV227" s="7"/>
      <c r="KW227" s="7"/>
      <c r="KX227" s="7"/>
      <c r="KY227" s="7"/>
      <c r="KZ227" s="7"/>
      <c r="LA227" s="7"/>
      <c r="LB227" s="7"/>
      <c r="LC227" s="7"/>
      <c r="LD227" s="7"/>
      <c r="LE227" s="7"/>
      <c r="LF227" s="7"/>
      <c r="LG227" s="7"/>
      <c r="LH227" s="7"/>
      <c r="LI227" s="7"/>
      <c r="LJ227" s="7"/>
      <c r="LK227" s="7"/>
      <c r="LL227" s="7"/>
      <c r="LM227" s="7"/>
      <c r="LN227" s="7"/>
      <c r="LO227" s="7"/>
      <c r="LP227" s="7"/>
      <c r="LQ227" s="7"/>
      <c r="LR227" s="7"/>
      <c r="LS227" s="7"/>
      <c r="LT227" s="7"/>
      <c r="LU227" s="7"/>
      <c r="LV227" s="7"/>
      <c r="LW227" s="7"/>
      <c r="LX227" s="7"/>
      <c r="LY227" s="7"/>
      <c r="LZ227" s="7"/>
      <c r="MA227" s="7"/>
      <c r="MB227" s="7"/>
      <c r="MC227" s="7"/>
      <c r="MD227" s="7"/>
      <c r="ME227" s="7"/>
      <c r="MF227" s="7"/>
      <c r="MG227" s="7"/>
      <c r="MH227" s="7"/>
      <c r="MI227" s="7"/>
      <c r="MJ227" s="7"/>
      <c r="MK227" s="7"/>
      <c r="ML227" s="7"/>
      <c r="MM227" s="7"/>
      <c r="MN227" s="7"/>
      <c r="MO227" s="7"/>
      <c r="MP227" s="7"/>
      <c r="MQ227" s="7"/>
      <c r="MR227" s="7"/>
      <c r="MS227" s="7"/>
      <c r="MT227" s="7"/>
      <c r="MU227" s="7"/>
      <c r="MV227" s="7"/>
      <c r="MW227" s="7"/>
      <c r="MX227" s="7"/>
      <c r="MY227" s="7"/>
      <c r="MZ227" s="7"/>
      <c r="NA227" s="7"/>
      <c r="NB227" s="7"/>
      <c r="NC227" s="7"/>
      <c r="ND227" s="7"/>
      <c r="NE227" s="7"/>
      <c r="NF227" s="7"/>
      <c r="NG227" s="7"/>
      <c r="NH227" s="7"/>
      <c r="NI227" s="7"/>
      <c r="NJ227" s="7"/>
      <c r="NK227" s="7"/>
      <c r="NL227" s="7"/>
      <c r="NM227" s="7"/>
      <c r="NN227" s="7"/>
      <c r="NO227" s="7"/>
      <c r="NP227" s="7"/>
      <c r="NQ227" s="7"/>
      <c r="NR227" s="7"/>
      <c r="NS227" s="7"/>
      <c r="NT227" s="7"/>
      <c r="NU227" s="7"/>
      <c r="NV227" s="7"/>
      <c r="NW227" s="7"/>
      <c r="NX227" s="7"/>
      <c r="NY227" s="7"/>
      <c r="NZ227" s="7"/>
      <c r="OA227" s="7"/>
      <c r="OB227" s="7"/>
      <c r="OC227" s="7"/>
      <c r="OD227" s="7"/>
      <c r="OE227" s="7"/>
      <c r="OF227" s="7"/>
      <c r="OG227" s="7"/>
      <c r="OH227" s="7"/>
      <c r="OI227" s="7"/>
      <c r="OJ227" s="7"/>
      <c r="OK227" s="7"/>
      <c r="OL227" s="7"/>
      <c r="OM227" s="7"/>
      <c r="ON227" s="7"/>
      <c r="OO227" s="7"/>
      <c r="OP227" s="7"/>
      <c r="OQ227" s="7"/>
      <c r="OR227" s="7"/>
      <c r="OS227" s="7"/>
      <c r="OT227" s="7"/>
      <c r="OU227" s="7"/>
      <c r="OV227" s="7"/>
      <c r="OW227" s="7"/>
      <c r="OX227" s="7"/>
      <c r="OY227" s="7"/>
      <c r="OZ227" s="7"/>
      <c r="PA227" s="7"/>
      <c r="PB227" s="7"/>
      <c r="PC227" s="7"/>
      <c r="PD227" s="7"/>
      <c r="PE227" s="7"/>
      <c r="PF227" s="7"/>
      <c r="PG227" s="7"/>
      <c r="PH227" s="7"/>
      <c r="PI227" s="7"/>
      <c r="PJ227" s="7"/>
      <c r="PK227" s="7"/>
      <c r="PL227" s="7"/>
      <c r="PM227" s="7"/>
      <c r="PN227" s="7"/>
      <c r="PO227" s="7"/>
      <c r="PP227" s="7"/>
      <c r="PQ227" s="7"/>
      <c r="PR227" s="7"/>
      <c r="PS227" s="7"/>
      <c r="PT227" s="7"/>
      <c r="PU227" s="7"/>
      <c r="PV227" s="7"/>
      <c r="PW227" s="7"/>
      <c r="PX227" s="7"/>
      <c r="PY227" s="7"/>
      <c r="PZ227" s="7"/>
      <c r="QA227" s="7"/>
      <c r="QB227" s="7"/>
      <c r="QC227" s="7"/>
      <c r="QD227" s="7"/>
      <c r="QE227" s="7"/>
      <c r="QF227" s="7"/>
      <c r="QG227" s="7"/>
      <c r="QH227" s="7"/>
      <c r="QI227" s="7"/>
      <c r="QJ227" s="7"/>
      <c r="QK227" s="7"/>
      <c r="QL227" s="7"/>
      <c r="QM227" s="7"/>
      <c r="QN227" s="7"/>
      <c r="QO227" s="7"/>
      <c r="QP227" s="7"/>
      <c r="QQ227" s="7"/>
      <c r="QR227" s="7"/>
      <c r="QS227" s="7"/>
      <c r="QT227" s="7"/>
      <c r="QU227" s="7"/>
      <c r="QV227" s="7"/>
      <c r="QW227" s="7"/>
      <c r="QX227" s="7"/>
      <c r="QY227" s="7"/>
      <c r="QZ227" s="7"/>
      <c r="RA227" s="7"/>
      <c r="RB227" s="7"/>
      <c r="RC227" s="7"/>
      <c r="RD227" s="7"/>
      <c r="RE227" s="7"/>
      <c r="RF227" s="7"/>
      <c r="RG227" s="7"/>
      <c r="RH227" s="7"/>
      <c r="RI227" s="7"/>
      <c r="RJ227" s="7"/>
      <c r="RK227" s="7"/>
      <c r="RL227" s="7"/>
      <c r="RM227" s="7"/>
      <c r="RN227" s="7"/>
      <c r="RO227" s="7"/>
      <c r="RP227" s="7"/>
      <c r="RQ227" s="7"/>
      <c r="RR227" s="7"/>
      <c r="RS227" s="7"/>
      <c r="RT227" s="7"/>
      <c r="RU227" s="7"/>
      <c r="RV227" s="7"/>
      <c r="RW227" s="7"/>
      <c r="RX227" s="7"/>
      <c r="RY227" s="7"/>
      <c r="RZ227" s="7"/>
      <c r="SA227" s="7"/>
      <c r="SB227" s="7"/>
      <c r="SC227" s="7"/>
      <c r="SD227" s="7"/>
      <c r="SE227" s="7"/>
      <c r="SF227" s="7"/>
      <c r="SG227" s="7"/>
      <c r="SH227" s="7"/>
      <c r="SI227" s="7"/>
      <c r="SJ227" s="7"/>
      <c r="SK227" s="7"/>
      <c r="SL227" s="7"/>
      <c r="SM227" s="7"/>
      <c r="SN227" s="7"/>
      <c r="SO227" s="7"/>
      <c r="SP227" s="7"/>
      <c r="SQ227" s="7"/>
      <c r="SR227" s="7"/>
      <c r="SS227" s="7"/>
      <c r="ST227" s="7"/>
      <c r="SU227" s="7"/>
      <c r="SV227" s="7"/>
      <c r="SW227" s="7"/>
      <c r="SX227" s="7"/>
      <c r="SY227" s="7"/>
      <c r="SZ227" s="7"/>
      <c r="TA227" s="7"/>
      <c r="TB227" s="7"/>
      <c r="TC227" s="7"/>
      <c r="TD227" s="7"/>
      <c r="TE227" s="7"/>
      <c r="TF227" s="7"/>
      <c r="TG227" s="7"/>
      <c r="TH227" s="7"/>
      <c r="TI227" s="7"/>
      <c r="TJ227" s="7"/>
      <c r="TK227" s="7"/>
      <c r="TL227" s="7"/>
      <c r="TM227" s="7"/>
      <c r="TN227" s="7"/>
      <c r="TO227" s="7"/>
      <c r="TP227" s="7"/>
      <c r="TQ227" s="7"/>
      <c r="TR227" s="7"/>
      <c r="TS227" s="7"/>
      <c r="TT227" s="7"/>
      <c r="TU227" s="7"/>
      <c r="TV227" s="7"/>
      <c r="TW227" s="7"/>
      <c r="TX227" s="7"/>
      <c r="TY227" s="7"/>
      <c r="TZ227" s="7"/>
      <c r="UA227" s="7"/>
      <c r="UB227" s="7"/>
      <c r="UC227" s="7"/>
      <c r="UD227" s="7"/>
      <c r="UE227" s="7"/>
      <c r="UF227" s="7"/>
      <c r="UG227" s="7"/>
      <c r="UH227" s="7"/>
      <c r="UI227" s="7"/>
      <c r="UJ227" s="7"/>
      <c r="UK227" s="7"/>
      <c r="UL227" s="7"/>
      <c r="UM227" s="7"/>
      <c r="UN227" s="7"/>
      <c r="UO227" s="7"/>
      <c r="UP227" s="7"/>
      <c r="UQ227" s="7"/>
      <c r="UR227" s="7"/>
      <c r="US227" s="7"/>
      <c r="UT227" s="7"/>
      <c r="UU227" s="7"/>
      <c r="UV227" s="7"/>
      <c r="UW227" s="7"/>
      <c r="UX227" s="7"/>
      <c r="UY227" s="7"/>
      <c r="UZ227" s="7"/>
      <c r="VA227" s="7"/>
      <c r="VB227" s="7"/>
      <c r="VC227" s="7"/>
      <c r="VD227" s="7"/>
      <c r="VE227" s="7"/>
      <c r="VF227" s="7"/>
      <c r="VG227" s="7"/>
      <c r="VH227" s="7"/>
      <c r="VI227" s="7"/>
      <c r="VJ227" s="7"/>
      <c r="VK227" s="7"/>
      <c r="VL227" s="7"/>
      <c r="VM227" s="7"/>
      <c r="VN227" s="7"/>
      <c r="VO227" s="7"/>
      <c r="VP227" s="7"/>
      <c r="VQ227" s="7"/>
      <c r="VR227" s="7"/>
      <c r="VS227" s="7"/>
      <c r="VT227" s="7"/>
      <c r="VU227" s="7"/>
      <c r="VV227" s="7"/>
      <c r="VW227" s="7"/>
      <c r="VX227" s="7"/>
      <c r="VY227" s="7"/>
      <c r="VZ227" s="7"/>
      <c r="WA227" s="7"/>
      <c r="WB227" s="7"/>
      <c r="WC227" s="7"/>
      <c r="WD227" s="7"/>
      <c r="WE227" s="7"/>
      <c r="WF227" s="7"/>
      <c r="WG227" s="7"/>
      <c r="WH227" s="7"/>
      <c r="WI227" s="7"/>
      <c r="WJ227" s="7"/>
      <c r="WK227" s="7"/>
      <c r="WL227" s="7"/>
      <c r="WM227" s="7"/>
      <c r="WN227" s="7"/>
      <c r="WO227" s="7"/>
      <c r="WP227" s="7"/>
      <c r="WQ227" s="7"/>
      <c r="WR227" s="7"/>
      <c r="WS227" s="7"/>
      <c r="WT227" s="7"/>
      <c r="WU227" s="7"/>
      <c r="WV227" s="7"/>
      <c r="WW227" s="7"/>
      <c r="WX227" s="7"/>
      <c r="WY227" s="7"/>
      <c r="WZ227" s="7"/>
      <c r="XA227" s="7"/>
      <c r="XB227" s="7"/>
      <c r="XC227" s="7"/>
      <c r="XD227" s="7"/>
      <c r="XE227" s="7"/>
      <c r="XF227" s="7"/>
      <c r="XG227" s="7"/>
      <c r="XH227" s="7"/>
      <c r="XI227" s="7"/>
      <c r="XJ227" s="7"/>
      <c r="XK227" s="7"/>
      <c r="XL227" s="7"/>
      <c r="XM227" s="7"/>
      <c r="XN227" s="7"/>
      <c r="XO227" s="7"/>
      <c r="XP227" s="7"/>
      <c r="XQ227" s="7"/>
      <c r="XR227" s="7"/>
      <c r="XS227" s="7"/>
      <c r="XT227" s="7"/>
      <c r="XU227" s="7"/>
      <c r="XV227" s="7"/>
      <c r="XW227" s="7"/>
      <c r="XX227" s="7"/>
      <c r="XY227" s="7"/>
      <c r="XZ227" s="7"/>
      <c r="YA227" s="7"/>
      <c r="YB227" s="7"/>
      <c r="YC227" s="7"/>
      <c r="YD227" s="7"/>
      <c r="YE227" s="7"/>
      <c r="YF227" s="7"/>
      <c r="YG227" s="7"/>
      <c r="YH227" s="7"/>
      <c r="YI227" s="7"/>
      <c r="YJ227" s="7"/>
      <c r="YK227" s="7"/>
      <c r="YL227" s="7"/>
      <c r="YM227" s="7"/>
      <c r="YN227" s="7"/>
      <c r="YO227" s="7"/>
      <c r="YP227" s="7"/>
      <c r="YQ227" s="7"/>
      <c r="YR227" s="7"/>
      <c r="YS227" s="7"/>
      <c r="YT227" s="7"/>
      <c r="YU227" s="7"/>
      <c r="YV227" s="7"/>
      <c r="YW227" s="7"/>
      <c r="YX227" s="7"/>
      <c r="YY227" s="7"/>
      <c r="YZ227" s="7"/>
      <c r="ZA227" s="7"/>
      <c r="ZB227" s="7"/>
      <c r="ZC227" s="7"/>
      <c r="ZD227" s="7"/>
      <c r="ZE227" s="7"/>
      <c r="ZF227" s="7"/>
      <c r="ZG227" s="7"/>
      <c r="ZH227" s="7"/>
      <c r="ZI227" s="7"/>
      <c r="ZJ227" s="7"/>
      <c r="ZK227" s="7"/>
      <c r="ZL227" s="7"/>
      <c r="ZM227" s="7"/>
      <c r="ZN227" s="7"/>
      <c r="ZO227" s="7"/>
      <c r="ZP227" s="7"/>
      <c r="ZQ227" s="7"/>
      <c r="ZR227" s="7"/>
      <c r="ZS227" s="7"/>
      <c r="ZT227" s="7"/>
      <c r="ZU227" s="7"/>
      <c r="ZV227" s="7"/>
      <c r="ZW227" s="7"/>
      <c r="ZX227" s="7"/>
      <c r="ZY227" s="7"/>
      <c r="ZZ227" s="7"/>
      <c r="AAA227" s="7"/>
      <c r="AAB227" s="7"/>
      <c r="AAC227" s="7"/>
      <c r="AAD227" s="7"/>
      <c r="AAE227" s="7"/>
      <c r="AAF227" s="7"/>
      <c r="AAG227" s="7"/>
      <c r="AAH227" s="7"/>
      <c r="AAI227" s="7"/>
      <c r="AAJ227" s="7"/>
      <c r="AAK227" s="7"/>
      <c r="AAL227" s="7"/>
      <c r="AAM227" s="7"/>
      <c r="AAN227" s="7"/>
      <c r="AAO227" s="7"/>
      <c r="AAP227" s="7"/>
      <c r="AAQ227" s="7"/>
      <c r="AAR227" s="7"/>
      <c r="AAS227" s="7"/>
      <c r="AAT227" s="7"/>
      <c r="AAU227" s="7"/>
      <c r="AAV227" s="7"/>
      <c r="AAW227" s="7"/>
      <c r="AAX227" s="7"/>
      <c r="AAY227" s="7"/>
      <c r="AAZ227" s="7"/>
      <c r="ABA227" s="7"/>
      <c r="ABB227" s="7"/>
      <c r="ABC227" s="7"/>
      <c r="ABD227" s="7"/>
      <c r="ABE227" s="7"/>
      <c r="ABF227" s="7"/>
      <c r="ABG227" s="7"/>
      <c r="ABH227" s="7"/>
      <c r="ABI227" s="7"/>
      <c r="ABJ227" s="7"/>
      <c r="ABK227" s="7"/>
      <c r="ABL227" s="7"/>
      <c r="ABM227" s="7"/>
      <c r="ABN227" s="7"/>
      <c r="ABO227" s="7"/>
      <c r="ABP227" s="7"/>
      <c r="ABQ227" s="7"/>
      <c r="ABR227" s="7"/>
      <c r="ABS227" s="7"/>
      <c r="ABT227" s="7"/>
      <c r="ABU227" s="7"/>
      <c r="ABV227" s="7"/>
      <c r="ABW227" s="7"/>
      <c r="ABX227" s="7"/>
      <c r="ABY227" s="7"/>
      <c r="ABZ227" s="7"/>
      <c r="ACA227" s="7"/>
      <c r="ACB227" s="7"/>
      <c r="ACC227" s="7"/>
      <c r="ACD227" s="7"/>
      <c r="ACE227" s="7"/>
      <c r="ACF227" s="7"/>
      <c r="ACG227" s="7"/>
      <c r="ACH227" s="7"/>
      <c r="ACI227" s="7"/>
      <c r="ACJ227" s="7"/>
      <c r="ACK227" s="7"/>
      <c r="ACL227" s="7"/>
      <c r="ACM227" s="7"/>
      <c r="ACN227" s="7"/>
      <c r="ACO227" s="7"/>
      <c r="ACP227" s="7"/>
      <c r="ACQ227" s="7"/>
      <c r="ACR227" s="7"/>
      <c r="ACS227" s="7"/>
      <c r="ACT227" s="7"/>
      <c r="ACU227" s="7"/>
      <c r="ACV227" s="7"/>
      <c r="ACW227" s="7"/>
      <c r="ACX227" s="7"/>
      <c r="ACY227" s="7"/>
      <c r="ACZ227" s="7"/>
      <c r="ADA227" s="7"/>
      <c r="ADB227" s="7"/>
      <c r="ADC227" s="7"/>
      <c r="ADD227" s="7"/>
      <c r="ADE227" s="7"/>
      <c r="ADF227" s="7"/>
      <c r="ADG227" s="7"/>
      <c r="ADH227" s="7"/>
      <c r="ADI227" s="7"/>
      <c r="ADJ227" s="7"/>
      <c r="ADK227" s="7"/>
      <c r="ADL227" s="7"/>
      <c r="ADM227" s="7"/>
      <c r="ADN227" s="7"/>
      <c r="ADO227" s="7"/>
      <c r="ADP227" s="7"/>
      <c r="ADQ227" s="7"/>
      <c r="ADR227" s="7"/>
      <c r="ADS227" s="7"/>
      <c r="ADT227" s="7"/>
      <c r="ADU227" s="7"/>
      <c r="ADV227" s="7"/>
      <c r="ADW227" s="7"/>
      <c r="ADX227" s="7"/>
      <c r="ADY227" s="7"/>
      <c r="ADZ227" s="7"/>
      <c r="AEA227" s="7"/>
      <c r="AEB227" s="7"/>
      <c r="AEC227" s="7"/>
      <c r="AED227" s="7"/>
      <c r="AEE227" s="7"/>
      <c r="AEF227" s="7"/>
      <c r="AEG227" s="7"/>
      <c r="AEH227" s="7"/>
      <c r="AEI227" s="7"/>
      <c r="AEJ227" s="7"/>
      <c r="AEK227" s="7"/>
      <c r="AEL227" s="7"/>
      <c r="AEM227" s="7"/>
      <c r="AEN227" s="7"/>
      <c r="AEO227" s="7"/>
      <c r="AEP227" s="7"/>
      <c r="AEQ227" s="7"/>
      <c r="AER227" s="7"/>
      <c r="AES227" s="7"/>
      <c r="AET227" s="7"/>
      <c r="AEU227" s="7"/>
      <c r="AEV227" s="7"/>
      <c r="AEW227" s="7"/>
      <c r="AEX227" s="7"/>
      <c r="AEY227" s="7"/>
      <c r="AEZ227" s="7"/>
      <c r="AFA227" s="7"/>
      <c r="AFB227" s="7"/>
      <c r="AFC227" s="7"/>
      <c r="AFD227" s="7"/>
      <c r="AFE227" s="7"/>
      <c r="AFF227" s="7"/>
      <c r="AFG227" s="7"/>
      <c r="AFH227" s="7"/>
      <c r="AFI227" s="7"/>
      <c r="AFJ227" s="7"/>
      <c r="AFK227" s="7"/>
      <c r="AFL227" s="7"/>
      <c r="AFM227" s="7"/>
      <c r="AFN227" s="7"/>
      <c r="AFO227" s="7"/>
      <c r="AFP227" s="7"/>
      <c r="AFQ227" s="7"/>
      <c r="AFR227" s="7"/>
      <c r="AFS227" s="7"/>
      <c r="AFT227" s="7"/>
      <c r="AFU227" s="7"/>
      <c r="AFV227" s="7"/>
      <c r="AFW227" s="7"/>
      <c r="AFX227" s="7"/>
      <c r="AFY227" s="7"/>
      <c r="AFZ227" s="7"/>
      <c r="AGA227" s="7"/>
      <c r="AGB227" s="7"/>
      <c r="AGC227" s="7"/>
      <c r="AGD227" s="7"/>
      <c r="AGE227" s="7"/>
      <c r="AGF227" s="7"/>
      <c r="AGG227" s="7"/>
      <c r="AGH227" s="7"/>
      <c r="AGI227" s="7"/>
      <c r="AGJ227" s="7"/>
      <c r="AGK227" s="7"/>
      <c r="AGL227" s="7"/>
      <c r="AGM227" s="7"/>
      <c r="AGN227" s="7"/>
      <c r="AGO227" s="7"/>
      <c r="AGP227" s="7"/>
      <c r="AGQ227" s="7"/>
      <c r="AGR227" s="7"/>
      <c r="AGS227" s="7"/>
      <c r="AGT227" s="7"/>
      <c r="AGU227" s="7"/>
      <c r="AGV227" s="7"/>
      <c r="AGW227" s="7"/>
      <c r="AGX227" s="7"/>
      <c r="AGY227" s="7"/>
      <c r="AGZ227" s="7"/>
      <c r="AHA227" s="7"/>
      <c r="AHB227" s="7"/>
      <c r="AHC227" s="7"/>
      <c r="AHD227" s="7"/>
      <c r="AHE227" s="7"/>
      <c r="AHF227" s="7"/>
      <c r="AHG227" s="7"/>
      <c r="AHH227" s="7"/>
      <c r="AHI227" s="7"/>
      <c r="AHJ227" s="7"/>
      <c r="AHK227" s="7"/>
      <c r="AHL227" s="7"/>
      <c r="AHM227" s="7"/>
      <c r="AHN227" s="7"/>
      <c r="AHO227" s="7"/>
      <c r="AHP227" s="7"/>
      <c r="AHQ227" s="7"/>
      <c r="AHR227" s="7"/>
      <c r="AHS227" s="7"/>
      <c r="AHT227" s="7"/>
      <c r="AHU227" s="7"/>
      <c r="AHV227" s="7"/>
      <c r="AHW227" s="7"/>
      <c r="AHX227" s="7"/>
      <c r="AHY227" s="7"/>
      <c r="AHZ227" s="7"/>
      <c r="AIA227" s="7"/>
      <c r="AIB227" s="7"/>
      <c r="AIC227" s="7"/>
      <c r="AID227" s="7"/>
      <c r="AIE227" s="7"/>
      <c r="AIF227" s="7"/>
      <c r="AIG227" s="7"/>
      <c r="AIH227" s="7"/>
      <c r="AII227" s="7"/>
      <c r="AIJ227" s="7"/>
      <c r="AIK227" s="7"/>
      <c r="AIL227" s="7"/>
      <c r="AIM227" s="7"/>
      <c r="AIN227" s="7"/>
      <c r="AIO227" s="7"/>
      <c r="AIP227" s="7"/>
      <c r="AIQ227" s="7"/>
      <c r="AIR227" s="7"/>
      <c r="AIS227" s="7"/>
      <c r="AIT227" s="7"/>
      <c r="AIU227" s="7"/>
      <c r="AIV227" s="7"/>
      <c r="AIW227" s="7"/>
      <c r="AIX227" s="7"/>
      <c r="AIY227" s="7"/>
      <c r="AIZ227" s="7"/>
      <c r="AJA227" s="7"/>
      <c r="AJB227" s="7"/>
      <c r="AJC227" s="7"/>
      <c r="AJD227" s="7"/>
      <c r="AJE227" s="7"/>
      <c r="AJF227" s="7"/>
      <c r="AJG227" s="7"/>
      <c r="AJH227" s="7"/>
      <c r="AJI227" s="7"/>
      <c r="AJJ227" s="7"/>
      <c r="AJK227" s="7"/>
      <c r="AJL227" s="7"/>
      <c r="AJM227" s="7"/>
      <c r="AJN227" s="7"/>
      <c r="AJO227" s="7"/>
      <c r="AJP227" s="7"/>
      <c r="AJQ227" s="7"/>
      <c r="AJR227" s="7"/>
      <c r="AJS227" s="7"/>
      <c r="AJT227" s="7"/>
      <c r="AJU227" s="7"/>
      <c r="AJV227" s="7"/>
      <c r="AJW227" s="7"/>
      <c r="AJX227" s="7"/>
      <c r="AJY227" s="7"/>
      <c r="AJZ227" s="7"/>
      <c r="AKA227" s="7"/>
      <c r="AKB227" s="7"/>
      <c r="AKC227" s="7"/>
      <c r="AKD227" s="7"/>
      <c r="AKE227" s="7"/>
      <c r="AKF227" s="7"/>
      <c r="AKG227" s="7"/>
      <c r="AKH227" s="7"/>
      <c r="AKI227" s="7"/>
      <c r="AKJ227" s="7"/>
      <c r="AKK227" s="7"/>
      <c r="AKL227" s="7"/>
      <c r="AKM227" s="7"/>
      <c r="AKN227" s="7"/>
      <c r="AKO227" s="7"/>
      <c r="AKP227" s="7"/>
      <c r="AKQ227" s="7"/>
      <c r="AKR227" s="7"/>
      <c r="AKS227" s="7"/>
      <c r="AKT227" s="7"/>
      <c r="AKU227" s="7"/>
      <c r="AKV227" s="7"/>
      <c r="AKW227" s="7"/>
      <c r="AKX227" s="7"/>
      <c r="AKY227" s="7"/>
      <c r="AKZ227" s="7"/>
      <c r="ALA227" s="7"/>
      <c r="ALB227" s="7"/>
      <c r="ALC227" s="7"/>
      <c r="ALD227" s="7"/>
      <c r="ALE227" s="7"/>
      <c r="ALF227" s="7"/>
      <c r="ALG227" s="7"/>
      <c r="ALH227" s="7"/>
      <c r="ALI227" s="7"/>
      <c r="ALJ227" s="7"/>
      <c r="ALK227" s="7"/>
      <c r="ALL227" s="7"/>
      <c r="ALM227" s="7"/>
      <c r="ALN227" s="569"/>
      <c r="ALO227" s="569"/>
      <c r="ALP227" s="569"/>
      <c r="ALQ227" s="569"/>
      <c r="ALR227" s="569"/>
      <c r="ALS227" s="569"/>
      <c r="ALT227" s="569"/>
      <c r="ALU227" s="569"/>
      <c r="ALV227" s="569"/>
      <c r="ALW227" s="569"/>
      <c r="ALX227" s="569"/>
      <c r="ALY227" s="569"/>
      <c r="ALZ227" s="569"/>
      <c r="AMA227" s="569"/>
      <c r="AMB227" s="569"/>
      <c r="AMC227" s="569"/>
      <c r="AMD227" s="569"/>
      <c r="AME227" s="569"/>
      <c r="AMF227" s="569"/>
      <c r="AMG227" s="569"/>
      <c r="AMH227" s="569"/>
      <c r="AMI227" s="569"/>
      <c r="AMJ227" s="569"/>
      <c r="AMK227" s="569"/>
      <c r="AML227" s="569"/>
      <c r="AMM227" s="569"/>
      <c r="AMN227" s="569"/>
      <c r="AMO227" s="569"/>
      <c r="AMP227" s="569"/>
      <c r="AMQ227" s="569"/>
      <c r="AMR227" s="569"/>
      <c r="AMS227" s="569"/>
      <c r="AMT227" s="569"/>
      <c r="AMU227" s="569"/>
      <c r="AMV227" s="569"/>
      <c r="AMW227" s="569"/>
      <c r="AMX227" s="569"/>
      <c r="AMY227" s="569"/>
      <c r="AMZ227" s="569"/>
      <c r="ANA227" s="569"/>
      <c r="ANB227" s="569"/>
      <c r="ANC227" s="569"/>
      <c r="AND227" s="569"/>
      <c r="ANE227" s="569"/>
      <c r="ANF227" s="569"/>
      <c r="ANG227" s="569"/>
      <c r="ANH227" s="569"/>
      <c r="ANI227" s="569"/>
      <c r="ANJ227" s="569"/>
      <c r="ANK227" s="569"/>
      <c r="ANL227" s="569"/>
      <c r="ANM227" s="569"/>
      <c r="ANN227" s="569"/>
      <c r="ANO227" s="569"/>
      <c r="ANP227" s="569"/>
      <c r="ANQ227" s="569"/>
      <c r="ANR227" s="569"/>
      <c r="ANS227" s="569"/>
      <c r="ANT227" s="569"/>
      <c r="ANU227" s="569"/>
      <c r="ANV227" s="569"/>
      <c r="ANW227" s="569"/>
      <c r="ANX227" s="569"/>
      <c r="ANY227" s="569"/>
      <c r="ANZ227" s="569"/>
      <c r="AOA227" s="569"/>
      <c r="AOB227" s="569"/>
      <c r="AOC227" s="569"/>
      <c r="AOD227" s="569"/>
      <c r="AOE227" s="569"/>
      <c r="AOF227" s="569"/>
      <c r="AOG227" s="569"/>
      <c r="AOH227" s="569"/>
      <c r="AOI227" s="569"/>
      <c r="AOJ227" s="569"/>
      <c r="AOK227" s="569"/>
      <c r="AOL227" s="569"/>
      <c r="AOM227" s="569"/>
      <c r="AON227" s="569"/>
      <c r="AOO227" s="569"/>
      <c r="AOP227" s="569"/>
      <c r="AOQ227" s="569"/>
      <c r="AOR227" s="569"/>
      <c r="AOS227" s="569"/>
      <c r="AOT227" s="569"/>
      <c r="AOU227" s="569"/>
      <c r="AOV227" s="569"/>
      <c r="AOW227" s="569"/>
      <c r="AOX227" s="569"/>
      <c r="AOY227" s="569"/>
      <c r="AOZ227" s="569"/>
      <c r="APA227" s="569"/>
      <c r="APB227" s="569"/>
      <c r="APC227" s="569"/>
      <c r="APD227" s="569"/>
      <c r="APE227" s="569"/>
      <c r="APF227" s="569"/>
      <c r="APG227" s="569"/>
      <c r="APH227" s="569"/>
      <c r="API227" s="569"/>
      <c r="APJ227" s="569"/>
      <c r="APK227" s="569"/>
      <c r="APL227" s="569"/>
      <c r="APM227" s="569"/>
      <c r="APN227" s="569"/>
      <c r="APO227" s="569"/>
      <c r="APP227" s="569"/>
      <c r="APQ227" s="569"/>
      <c r="APR227" s="569"/>
      <c r="APS227" s="569"/>
      <c r="APT227" s="569"/>
      <c r="APU227" s="569"/>
      <c r="APV227" s="569"/>
      <c r="APW227" s="569"/>
      <c r="APX227" s="569"/>
      <c r="APY227" s="569"/>
      <c r="APZ227" s="569"/>
      <c r="AQA227" s="569"/>
      <c r="AQB227" s="569"/>
      <c r="AQC227" s="569"/>
      <c r="AQD227" s="569"/>
      <c r="AQE227" s="569"/>
      <c r="AQF227" s="569"/>
      <c r="AQG227" s="569"/>
      <c r="AQH227" s="569"/>
      <c r="AQI227" s="569"/>
      <c r="AQJ227" s="569"/>
      <c r="AQK227" s="569"/>
      <c r="AQL227" s="569"/>
      <c r="AQM227" s="569"/>
      <c r="AQN227" s="569"/>
      <c r="AQO227" s="569"/>
      <c r="AQP227" s="569"/>
      <c r="AQQ227" s="569"/>
      <c r="AQR227" s="569"/>
      <c r="AQS227" s="569"/>
      <c r="AQT227" s="569"/>
      <c r="AQU227" s="569"/>
      <c r="AQV227" s="569"/>
      <c r="AQW227" s="569"/>
      <c r="AQX227" s="569"/>
      <c r="AQY227" s="569"/>
      <c r="AQZ227" s="569"/>
      <c r="ARA227" s="569"/>
      <c r="ARB227" s="569"/>
      <c r="ARC227" s="569"/>
      <c r="ARD227" s="569"/>
      <c r="ARE227" s="569"/>
      <c r="ARF227" s="569"/>
      <c r="ARG227" s="569"/>
      <c r="ARH227" s="569"/>
      <c r="ARI227" s="569"/>
      <c r="ARJ227" s="569"/>
      <c r="ARK227" s="569"/>
      <c r="ARL227" s="569"/>
      <c r="ARM227" s="569"/>
      <c r="ARN227" s="569"/>
      <c r="ARO227" s="569"/>
      <c r="ARP227" s="569"/>
      <c r="ARQ227" s="569"/>
      <c r="ARR227" s="569"/>
      <c r="ARS227" s="569"/>
      <c r="ART227" s="569"/>
      <c r="ARU227" s="569"/>
      <c r="ARV227" s="569"/>
      <c r="ARW227" s="569"/>
      <c r="ARX227" s="569"/>
      <c r="ARY227" s="569"/>
      <c r="ARZ227" s="569"/>
      <c r="ASA227" s="569"/>
      <c r="ASB227" s="569"/>
      <c r="ASC227" s="569"/>
      <c r="ASD227" s="569"/>
      <c r="ASE227" s="569"/>
      <c r="ASF227" s="569"/>
      <c r="ASG227" s="569"/>
      <c r="ASH227" s="569"/>
      <c r="ASI227" s="569"/>
      <c r="ASJ227" s="569"/>
      <c r="ASK227" s="569"/>
      <c r="ASL227" s="569"/>
      <c r="ASM227" s="569"/>
      <c r="ASN227" s="569"/>
      <c r="ASO227" s="569"/>
      <c r="ASP227" s="569"/>
      <c r="ASQ227" s="569"/>
      <c r="ASR227" s="569"/>
      <c r="ASS227" s="569"/>
      <c r="AST227" s="569"/>
      <c r="ASU227" s="569"/>
      <c r="ASV227" s="569"/>
      <c r="ASW227" s="569"/>
      <c r="ASX227" s="569"/>
      <c r="ASY227" s="569"/>
      <c r="ASZ227" s="569"/>
      <c r="ATA227" s="569"/>
      <c r="ATB227" s="569"/>
      <c r="ATC227" s="569"/>
      <c r="ATD227" s="569"/>
      <c r="ATE227" s="569"/>
      <c r="ATF227" s="569"/>
      <c r="ATG227" s="569"/>
      <c r="ATH227" s="569"/>
      <c r="ATI227" s="569"/>
      <c r="ATJ227" s="569"/>
      <c r="ATK227" s="569"/>
      <c r="ATL227" s="569"/>
      <c r="ATM227" s="569"/>
      <c r="ATN227" s="569"/>
      <c r="ATO227" s="569"/>
      <c r="ATP227" s="569"/>
      <c r="ATQ227" s="569"/>
      <c r="ATR227" s="569"/>
      <c r="ATS227" s="569"/>
      <c r="ATT227" s="569"/>
      <c r="ATU227" s="569"/>
      <c r="ATV227" s="569"/>
      <c r="ATW227" s="569"/>
      <c r="ATX227" s="569"/>
      <c r="ATY227" s="569"/>
      <c r="ATZ227" s="569"/>
      <c r="AUA227" s="569"/>
      <c r="AUB227" s="569"/>
      <c r="AUC227" s="569"/>
      <c r="AUD227" s="569"/>
      <c r="AUE227" s="569"/>
    </row>
    <row r="228" spans="2:1227" ht="15.75" thickBot="1" x14ac:dyDescent="0.3">
      <c r="F228" s="24"/>
      <c r="G228" s="7"/>
      <c r="H228" s="25"/>
      <c r="I228" s="23"/>
      <c r="ALO228" s="502"/>
      <c r="ALP228" s="502"/>
      <c r="ALQ228" s="502"/>
      <c r="ALR228" s="502"/>
      <c r="ALS228" s="502"/>
      <c r="ALT228" s="502"/>
      <c r="ALU228" s="502"/>
      <c r="ALV228" s="502"/>
      <c r="ALW228" s="502"/>
      <c r="ALX228" s="502"/>
      <c r="ALY228" s="502"/>
      <c r="ALZ228" s="502"/>
      <c r="AMA228" s="502"/>
      <c r="AMB228" s="502"/>
      <c r="AMC228" s="502"/>
      <c r="AMD228" s="502"/>
      <c r="AME228" s="502"/>
      <c r="AMF228" s="502"/>
      <c r="AMG228" s="502"/>
      <c r="AMH228" s="502"/>
      <c r="AMI228" s="502"/>
      <c r="AMJ228" s="502"/>
      <c r="AMK228" s="502"/>
      <c r="AML228" s="502"/>
      <c r="AMM228" s="502"/>
      <c r="AMN228" s="502"/>
      <c r="AMO228" s="502"/>
      <c r="AMP228" s="502"/>
      <c r="AMQ228" s="502"/>
      <c r="AMR228" s="502"/>
      <c r="AMS228" s="502"/>
      <c r="AMT228" s="502"/>
      <c r="AMU228" s="502"/>
      <c r="AMV228" s="502"/>
      <c r="AMW228" s="502"/>
      <c r="AMX228" s="502"/>
      <c r="AMY228" s="502"/>
      <c r="AMZ228" s="502"/>
      <c r="ANA228" s="502"/>
      <c r="ANB228" s="502"/>
      <c r="ANC228" s="502"/>
      <c r="AND228" s="502"/>
      <c r="ANE228" s="502"/>
      <c r="ANF228" s="502"/>
      <c r="ANG228" s="502"/>
      <c r="ANH228" s="502"/>
      <c r="ANI228" s="502"/>
      <c r="ANJ228" s="502"/>
      <c r="ANK228" s="502"/>
      <c r="ANL228" s="502"/>
      <c r="ANM228" s="502"/>
      <c r="ANN228" s="502"/>
      <c r="ANO228" s="502"/>
      <c r="ANP228" s="502"/>
      <c r="ANQ228" s="502"/>
      <c r="ANR228" s="502"/>
      <c r="ANS228" s="502"/>
      <c r="ANT228" s="502"/>
      <c r="ANU228" s="502"/>
      <c r="ANV228" s="502"/>
      <c r="ANW228" s="502"/>
      <c r="ANX228" s="502"/>
      <c r="ANY228" s="502"/>
      <c r="ANZ228" s="502"/>
      <c r="AOA228" s="502"/>
      <c r="AOB228" s="502"/>
      <c r="AOC228" s="502"/>
      <c r="AOD228" s="502"/>
      <c r="AOE228" s="502"/>
      <c r="AOF228" s="502"/>
      <c r="AOG228" s="502"/>
      <c r="AOH228" s="502"/>
      <c r="AOI228" s="502"/>
      <c r="AOJ228" s="502"/>
      <c r="AOK228" s="502"/>
      <c r="AOL228" s="502"/>
      <c r="AOM228" s="502"/>
      <c r="AON228" s="502"/>
      <c r="AOO228" s="502"/>
      <c r="AOP228" s="502"/>
      <c r="AOQ228" s="502"/>
      <c r="AOR228" s="502"/>
      <c r="AOS228" s="502"/>
      <c r="AOT228" s="502"/>
      <c r="AOU228" s="502"/>
      <c r="AOV228" s="502"/>
      <c r="AOW228" s="502"/>
      <c r="AOX228" s="502"/>
      <c r="AOY228" s="502"/>
      <c r="AOZ228" s="502"/>
      <c r="APA228" s="502"/>
      <c r="APB228" s="502"/>
      <c r="APC228" s="502"/>
      <c r="APD228" s="502"/>
      <c r="APE228" s="502"/>
      <c r="APF228" s="502"/>
      <c r="APG228" s="502"/>
      <c r="APH228" s="502"/>
      <c r="API228" s="502"/>
      <c r="APJ228" s="502"/>
      <c r="APK228" s="502"/>
      <c r="APL228" s="502"/>
      <c r="APM228" s="502"/>
      <c r="APN228" s="502"/>
      <c r="APO228" s="502"/>
      <c r="APP228" s="502"/>
      <c r="APQ228" s="502"/>
      <c r="APR228" s="502"/>
      <c r="APS228" s="502"/>
      <c r="APT228" s="502"/>
      <c r="APU228" s="502"/>
      <c r="APV228" s="502"/>
      <c r="APW228" s="502"/>
      <c r="APX228" s="502"/>
      <c r="APY228" s="502"/>
      <c r="APZ228" s="502"/>
      <c r="AQA228" s="502"/>
      <c r="AQB228" s="502"/>
      <c r="AQC228" s="502"/>
      <c r="AQD228" s="502"/>
      <c r="AQE228" s="502"/>
      <c r="AQF228" s="502"/>
      <c r="AQG228" s="502"/>
      <c r="AQH228" s="502"/>
      <c r="AQI228" s="502"/>
      <c r="AQJ228" s="502"/>
      <c r="AQK228" s="502"/>
      <c r="AQL228" s="502"/>
      <c r="AQM228" s="502"/>
      <c r="AQN228" s="502"/>
      <c r="AQO228" s="502"/>
      <c r="AQP228" s="502"/>
      <c r="AQQ228" s="502"/>
      <c r="AQR228" s="502"/>
      <c r="AQS228" s="502"/>
      <c r="AQT228" s="502"/>
      <c r="AQU228" s="502"/>
      <c r="AQV228" s="502"/>
      <c r="AQW228" s="502"/>
      <c r="AQX228" s="502"/>
      <c r="AQY228" s="502"/>
      <c r="AQZ228" s="502"/>
      <c r="ARA228" s="502"/>
      <c r="ARB228" s="502"/>
      <c r="ARC228" s="502"/>
      <c r="ARD228" s="502"/>
      <c r="ARE228" s="502"/>
      <c r="ARF228" s="502"/>
      <c r="ARG228" s="502"/>
      <c r="ARH228" s="502"/>
      <c r="ARI228" s="502"/>
      <c r="ARJ228" s="502"/>
      <c r="ARK228" s="502"/>
      <c r="ARL228" s="502"/>
      <c r="ARM228" s="502"/>
      <c r="ARN228" s="502"/>
      <c r="ARO228" s="502"/>
      <c r="ARP228" s="502"/>
      <c r="ARQ228" s="502"/>
      <c r="ARR228" s="502"/>
      <c r="ARS228" s="502"/>
      <c r="ART228" s="502"/>
      <c r="ARU228" s="502"/>
      <c r="ARV228" s="502"/>
      <c r="ARW228" s="502"/>
      <c r="ARX228" s="502"/>
      <c r="ARY228" s="502"/>
      <c r="ARZ228" s="502"/>
      <c r="ASA228" s="502"/>
      <c r="ASB228" s="502"/>
      <c r="ASC228" s="502"/>
      <c r="ASD228" s="502"/>
      <c r="ASE228" s="502"/>
      <c r="ASF228" s="502"/>
      <c r="ASG228" s="502"/>
      <c r="ASH228" s="502"/>
      <c r="ASI228" s="502"/>
      <c r="ASJ228" s="502"/>
      <c r="ASK228" s="502"/>
      <c r="ASL228" s="502"/>
      <c r="ASM228" s="502"/>
      <c r="ASN228" s="502"/>
      <c r="ASO228" s="502"/>
      <c r="ASP228" s="502"/>
      <c r="ASQ228" s="502"/>
      <c r="ASR228" s="502"/>
      <c r="ASS228" s="502"/>
      <c r="AST228" s="502"/>
      <c r="ASU228" s="502"/>
      <c r="ASV228" s="502"/>
      <c r="ASW228" s="502"/>
      <c r="ASX228" s="502"/>
      <c r="ASY228" s="502"/>
      <c r="ASZ228" s="502"/>
      <c r="ATA228" s="502"/>
      <c r="ATB228" s="502"/>
      <c r="ATC228" s="502"/>
      <c r="ATD228" s="502"/>
      <c r="ATE228" s="502"/>
      <c r="ATF228" s="502"/>
      <c r="ATG228" s="502"/>
      <c r="ATH228" s="502"/>
      <c r="ATI228" s="502"/>
      <c r="ATJ228" s="502"/>
      <c r="ATK228" s="502"/>
      <c r="ATL228" s="502"/>
      <c r="ATM228" s="502"/>
      <c r="ATN228" s="502"/>
      <c r="ATO228" s="502"/>
      <c r="ATP228" s="502"/>
      <c r="ATQ228" s="502"/>
      <c r="ATR228" s="502"/>
      <c r="ATS228" s="502"/>
      <c r="ATT228" s="502"/>
      <c r="ATU228" s="502"/>
      <c r="ATV228" s="502"/>
      <c r="ATW228" s="502"/>
      <c r="ATX228" s="502"/>
      <c r="ATY228" s="502"/>
      <c r="ATZ228" s="502"/>
      <c r="AUA228" s="502"/>
      <c r="AUB228" s="502"/>
      <c r="AUC228" s="502"/>
      <c r="AUD228" s="502"/>
      <c r="AUE228" s="502"/>
    </row>
    <row r="229" spans="2:1227" ht="22.5" thickTop="1" thickBot="1" x14ac:dyDescent="0.4">
      <c r="B229" s="349" t="s">
        <v>40</v>
      </c>
      <c r="C229" s="197"/>
      <c r="D229" s="197"/>
      <c r="E229" s="197"/>
      <c r="F229" s="197"/>
      <c r="G229" s="197"/>
      <c r="H229" s="197"/>
      <c r="I229" s="197"/>
      <c r="J229" s="197"/>
      <c r="K229" s="197"/>
      <c r="L229" s="197"/>
      <c r="M229" s="197"/>
      <c r="N229" s="197"/>
      <c r="O229" s="197"/>
      <c r="P229" s="197"/>
      <c r="Q229" s="197"/>
      <c r="R229" s="197"/>
      <c r="S229" s="197"/>
      <c r="T229" s="197"/>
      <c r="U229" s="197"/>
      <c r="V229" s="197"/>
      <c r="W229" s="197"/>
      <c r="X229" s="197"/>
      <c r="Y229" s="197"/>
      <c r="Z229" s="197"/>
      <c r="AA229" s="197"/>
      <c r="AB229" s="197"/>
      <c r="AC229" s="197"/>
      <c r="AD229" s="197"/>
      <c r="AE229" s="197"/>
      <c r="AF229" s="197"/>
      <c r="AG229" s="197"/>
      <c r="AH229" s="197"/>
      <c r="AI229" s="197"/>
      <c r="AJ229" s="197"/>
      <c r="AK229" s="197"/>
      <c r="AL229" s="197"/>
      <c r="AM229" s="197"/>
      <c r="AN229" s="197"/>
      <c r="AO229" s="197"/>
      <c r="AP229" s="197"/>
      <c r="AQ229" s="197"/>
      <c r="AR229" s="197"/>
      <c r="AS229" s="197"/>
      <c r="AT229" s="197"/>
      <c r="AU229" s="197"/>
      <c r="AV229" s="197"/>
      <c r="AW229" s="197"/>
      <c r="AX229" s="197"/>
      <c r="AY229" s="197"/>
      <c r="AZ229" s="197"/>
      <c r="BA229" s="197"/>
      <c r="BB229" s="197"/>
      <c r="BC229" s="197"/>
      <c r="BD229" s="197"/>
      <c r="BE229" s="197"/>
      <c r="BF229" s="197"/>
      <c r="BG229" s="197"/>
      <c r="BH229" s="197"/>
      <c r="BI229" s="197"/>
      <c r="BJ229" s="197"/>
      <c r="BK229" s="197"/>
      <c r="BL229" s="197"/>
      <c r="BM229" s="197"/>
      <c r="BN229" s="197"/>
      <c r="BO229" s="197"/>
      <c r="BP229" s="197"/>
      <c r="BQ229" s="197"/>
      <c r="BR229" s="197"/>
      <c r="BS229" s="197"/>
      <c r="BT229" s="197"/>
      <c r="BU229" s="197"/>
      <c r="BV229" s="197"/>
      <c r="BW229" s="197"/>
      <c r="BX229" s="197"/>
      <c r="BY229" s="197"/>
      <c r="BZ229" s="197"/>
      <c r="CA229" s="197"/>
      <c r="CB229" s="197"/>
      <c r="CC229" s="197"/>
      <c r="CD229" s="197"/>
      <c r="CE229" s="197"/>
      <c r="CF229" s="197"/>
      <c r="CG229" s="197"/>
      <c r="CH229" s="197"/>
      <c r="CI229" s="197"/>
      <c r="CJ229" s="197"/>
      <c r="CK229" s="197"/>
      <c r="CL229" s="197"/>
      <c r="CM229" s="197"/>
      <c r="CN229" s="197"/>
      <c r="CO229" s="197"/>
      <c r="CP229" s="197"/>
      <c r="CQ229" s="197"/>
      <c r="CR229" s="197"/>
      <c r="CS229" s="197"/>
      <c r="CT229" s="197"/>
      <c r="CU229" s="197"/>
      <c r="CV229" s="197"/>
      <c r="CW229" s="197"/>
      <c r="CX229" s="197"/>
      <c r="CY229" s="197"/>
      <c r="CZ229" s="197"/>
      <c r="DA229" s="197"/>
      <c r="DB229" s="197"/>
      <c r="DC229" s="197"/>
      <c r="DD229" s="197"/>
      <c r="DE229" s="197"/>
      <c r="DF229" s="197"/>
      <c r="DG229" s="197"/>
      <c r="DH229" s="197"/>
      <c r="DI229" s="197"/>
      <c r="DJ229" s="197"/>
      <c r="DK229" s="197"/>
      <c r="DL229" s="197"/>
      <c r="DM229" s="197"/>
      <c r="DN229" s="197"/>
      <c r="DO229" s="197"/>
      <c r="DP229" s="197"/>
      <c r="DQ229" s="197"/>
      <c r="DR229" s="197"/>
      <c r="DS229" s="197"/>
      <c r="DT229" s="197"/>
      <c r="DU229" s="197"/>
      <c r="DV229" s="197"/>
      <c r="DW229" s="197"/>
      <c r="DX229" s="197"/>
      <c r="DY229" s="197"/>
      <c r="DZ229" s="197"/>
      <c r="EA229" s="197"/>
      <c r="EB229" s="197"/>
      <c r="EC229" s="197"/>
      <c r="ED229" s="197"/>
      <c r="EE229" s="197"/>
      <c r="EF229" s="197"/>
      <c r="EG229" s="197"/>
      <c r="EH229" s="197"/>
      <c r="EI229" s="197"/>
      <c r="EJ229" s="197"/>
      <c r="EK229" s="197"/>
      <c r="EL229" s="197"/>
      <c r="EM229" s="197"/>
      <c r="EN229" s="197"/>
      <c r="EO229" s="197"/>
      <c r="EP229" s="197"/>
      <c r="EQ229" s="197"/>
      <c r="ER229" s="197"/>
      <c r="ES229" s="197"/>
      <c r="ET229" s="197"/>
      <c r="EU229" s="197"/>
      <c r="EV229" s="197"/>
      <c r="EW229" s="197"/>
      <c r="EX229" s="197"/>
      <c r="EY229" s="197"/>
      <c r="EZ229" s="197"/>
      <c r="FA229" s="197"/>
      <c r="FB229" s="197"/>
      <c r="FC229" s="197"/>
      <c r="FD229" s="197"/>
      <c r="FE229" s="197"/>
      <c r="FF229" s="197"/>
      <c r="FG229" s="197"/>
      <c r="FH229" s="197"/>
      <c r="FI229" s="197"/>
      <c r="FJ229" s="197"/>
      <c r="FK229" s="197"/>
      <c r="FL229" s="197"/>
      <c r="FM229" s="197"/>
      <c r="FN229" s="197"/>
      <c r="FO229" s="197"/>
      <c r="FP229" s="197"/>
      <c r="FQ229" s="197"/>
      <c r="FR229" s="197"/>
      <c r="FS229" s="197"/>
      <c r="FT229" s="197"/>
      <c r="FU229" s="197"/>
      <c r="FV229" s="197"/>
      <c r="FW229" s="197"/>
      <c r="FX229" s="197"/>
      <c r="FY229" s="197"/>
      <c r="FZ229" s="197"/>
      <c r="GA229" s="197"/>
      <c r="GB229" s="197"/>
      <c r="GC229" s="197"/>
      <c r="GD229" s="197"/>
      <c r="GE229" s="197"/>
      <c r="GF229" s="197"/>
      <c r="GG229" s="197"/>
      <c r="GH229" s="197"/>
      <c r="GI229" s="197"/>
      <c r="GJ229" s="197"/>
      <c r="GK229" s="197"/>
      <c r="GL229" s="197"/>
      <c r="GM229" s="197"/>
      <c r="GN229" s="197"/>
      <c r="GO229" s="197"/>
      <c r="GP229" s="197"/>
      <c r="GQ229" s="197"/>
      <c r="GR229" s="197"/>
      <c r="GS229" s="197"/>
      <c r="GT229" s="197"/>
      <c r="GU229" s="197"/>
      <c r="GV229" s="197"/>
      <c r="GW229" s="197"/>
      <c r="GX229" s="197"/>
      <c r="GY229" s="197"/>
      <c r="GZ229" s="197"/>
      <c r="HA229" s="197"/>
      <c r="HB229" s="197"/>
      <c r="HC229" s="197"/>
      <c r="HD229" s="197"/>
      <c r="HE229" s="197"/>
      <c r="HF229" s="197"/>
      <c r="HG229" s="197"/>
      <c r="HH229" s="197"/>
      <c r="HI229" s="197"/>
      <c r="HJ229" s="197"/>
      <c r="HK229" s="197"/>
      <c r="HL229" s="197"/>
      <c r="HM229" s="197"/>
      <c r="HN229" s="197"/>
      <c r="HO229" s="197"/>
      <c r="HP229" s="197"/>
      <c r="HQ229" s="197"/>
      <c r="HR229" s="197"/>
      <c r="HS229" s="197"/>
      <c r="HT229" s="197"/>
      <c r="HU229" s="197"/>
      <c r="HV229" s="197"/>
      <c r="HW229" s="197"/>
      <c r="HX229" s="197"/>
      <c r="HY229" s="197"/>
      <c r="HZ229" s="197"/>
      <c r="IA229" s="197"/>
      <c r="IB229" s="197"/>
      <c r="IC229" s="197"/>
      <c r="ID229" s="197"/>
      <c r="IE229" s="197"/>
      <c r="IF229" s="197"/>
      <c r="IG229" s="197"/>
      <c r="IH229" s="197"/>
      <c r="II229" s="197"/>
      <c r="IJ229" s="197"/>
      <c r="IK229" s="197"/>
      <c r="IL229" s="197"/>
      <c r="IM229" s="197"/>
      <c r="IN229" s="197"/>
      <c r="IO229" s="197"/>
      <c r="IP229" s="197"/>
      <c r="IQ229" s="197"/>
      <c r="IR229" s="197"/>
      <c r="IS229" s="197"/>
      <c r="IT229" s="197"/>
      <c r="IU229" s="197"/>
      <c r="IV229" s="197"/>
      <c r="IW229" s="197"/>
      <c r="IX229" s="197"/>
      <c r="IY229" s="197"/>
      <c r="IZ229" s="197"/>
      <c r="JA229" s="197"/>
      <c r="JB229" s="197"/>
      <c r="JC229" s="197"/>
      <c r="JD229" s="197"/>
      <c r="JE229" s="197"/>
      <c r="JF229" s="197"/>
      <c r="JG229" s="197"/>
      <c r="JH229" s="197"/>
      <c r="JI229" s="197"/>
      <c r="JJ229" s="197"/>
      <c r="JK229" s="197"/>
      <c r="JL229" s="197"/>
      <c r="JM229" s="197"/>
      <c r="JN229" s="197"/>
      <c r="JO229" s="197"/>
      <c r="JP229" s="197"/>
      <c r="JQ229" s="197"/>
      <c r="JR229" s="197"/>
      <c r="JS229" s="197"/>
      <c r="JT229" s="197"/>
      <c r="JU229" s="197"/>
      <c r="JV229" s="197"/>
      <c r="JW229" s="197"/>
      <c r="JX229" s="197"/>
      <c r="JY229" s="197"/>
      <c r="JZ229" s="197"/>
      <c r="KA229" s="197"/>
      <c r="KB229" s="197"/>
      <c r="KC229" s="197"/>
      <c r="KD229" s="197"/>
      <c r="KE229" s="197"/>
      <c r="KF229" s="197"/>
      <c r="KG229" s="197"/>
      <c r="KH229" s="197"/>
      <c r="KI229" s="197"/>
      <c r="KJ229" s="197"/>
      <c r="KK229" s="197"/>
      <c r="KL229" s="197"/>
      <c r="KM229" s="197"/>
      <c r="KN229" s="197"/>
      <c r="KO229" s="197"/>
      <c r="KP229" s="197"/>
      <c r="KQ229" s="197"/>
      <c r="KR229" s="197"/>
      <c r="KS229" s="197"/>
      <c r="KT229" s="197"/>
      <c r="KU229" s="197"/>
      <c r="KV229" s="197"/>
      <c r="KW229" s="197"/>
      <c r="KX229" s="197"/>
      <c r="KY229" s="197"/>
      <c r="KZ229" s="197"/>
      <c r="LA229" s="197"/>
      <c r="LB229" s="197"/>
      <c r="LC229" s="197"/>
      <c r="LD229" s="197"/>
      <c r="LE229" s="197"/>
      <c r="LF229" s="197"/>
      <c r="LG229" s="197"/>
      <c r="LH229" s="197"/>
      <c r="LI229" s="197"/>
      <c r="LJ229" s="197"/>
      <c r="LK229" s="197"/>
      <c r="LL229" s="197"/>
      <c r="LM229" s="197"/>
      <c r="LN229" s="197"/>
      <c r="LO229" s="197"/>
      <c r="LP229" s="197"/>
      <c r="LQ229" s="197"/>
      <c r="LR229" s="197"/>
      <c r="LS229" s="197"/>
      <c r="LT229" s="197"/>
      <c r="LU229" s="197"/>
      <c r="LV229" s="197"/>
      <c r="LW229" s="197"/>
      <c r="LX229" s="197"/>
      <c r="LY229" s="197"/>
      <c r="LZ229" s="197"/>
      <c r="MA229" s="197"/>
      <c r="MB229" s="197"/>
      <c r="MC229" s="197"/>
      <c r="MD229" s="197"/>
      <c r="ME229" s="197"/>
      <c r="MF229" s="197"/>
      <c r="MG229" s="197"/>
      <c r="MH229" s="197"/>
      <c r="MI229" s="197"/>
      <c r="MJ229" s="197"/>
      <c r="MK229" s="197"/>
      <c r="ML229" s="197"/>
      <c r="MM229" s="197"/>
      <c r="MN229" s="197"/>
      <c r="MO229" s="197"/>
      <c r="MP229" s="197"/>
      <c r="MQ229" s="197"/>
      <c r="MR229" s="197"/>
      <c r="MS229" s="197"/>
      <c r="MT229" s="197"/>
      <c r="MU229" s="197"/>
      <c r="MV229" s="197"/>
      <c r="MW229" s="197"/>
      <c r="MX229" s="197"/>
      <c r="MY229" s="197"/>
      <c r="MZ229" s="197"/>
      <c r="NA229" s="197"/>
      <c r="NB229" s="197"/>
      <c r="NC229" s="197"/>
      <c r="ND229" s="197"/>
      <c r="NE229" s="197"/>
      <c r="NF229" s="197"/>
      <c r="NG229" s="197"/>
      <c r="NH229" s="197"/>
      <c r="NI229" s="197"/>
      <c r="NJ229" s="197"/>
      <c r="NK229" s="197"/>
      <c r="NL229" s="197"/>
      <c r="NM229" s="197"/>
      <c r="NN229" s="197"/>
      <c r="NO229" s="197"/>
      <c r="NP229" s="197"/>
      <c r="NQ229" s="197"/>
      <c r="NR229" s="197"/>
      <c r="NS229" s="197"/>
      <c r="NT229" s="197"/>
      <c r="NU229" s="197"/>
      <c r="NV229" s="197"/>
      <c r="NW229" s="197"/>
      <c r="NX229" s="197"/>
      <c r="NY229" s="197"/>
      <c r="NZ229" s="197"/>
      <c r="OA229" s="197"/>
      <c r="OB229" s="197"/>
      <c r="OC229" s="197"/>
      <c r="OD229" s="197"/>
      <c r="OE229" s="197"/>
      <c r="OF229" s="197"/>
      <c r="OG229" s="197"/>
      <c r="OH229" s="197"/>
      <c r="OI229" s="197"/>
      <c r="OJ229" s="197"/>
      <c r="OK229" s="197"/>
      <c r="OL229" s="197"/>
      <c r="OM229" s="197"/>
      <c r="ON229" s="197"/>
      <c r="OO229" s="197"/>
      <c r="OP229" s="197"/>
      <c r="OQ229" s="197"/>
      <c r="OR229" s="197"/>
      <c r="OS229" s="197"/>
      <c r="OT229" s="197"/>
      <c r="OU229" s="197"/>
      <c r="OV229" s="197"/>
      <c r="OW229" s="197"/>
      <c r="OX229" s="197"/>
      <c r="OY229" s="197"/>
      <c r="OZ229" s="197"/>
      <c r="PA229" s="197"/>
      <c r="PB229" s="197"/>
      <c r="PC229" s="197"/>
      <c r="PD229" s="197"/>
      <c r="PE229" s="197"/>
      <c r="PF229" s="197"/>
      <c r="PG229" s="197"/>
      <c r="PH229" s="197"/>
      <c r="PI229" s="197"/>
      <c r="PJ229" s="197"/>
      <c r="PK229" s="197"/>
      <c r="PL229" s="197"/>
      <c r="PM229" s="197"/>
      <c r="PN229" s="197"/>
      <c r="PO229" s="197"/>
      <c r="PP229" s="197"/>
      <c r="PQ229" s="197"/>
      <c r="PR229" s="197"/>
      <c r="PS229" s="197"/>
      <c r="PT229" s="197"/>
      <c r="PU229" s="197"/>
      <c r="PV229" s="197"/>
      <c r="PW229" s="197"/>
      <c r="PX229" s="197"/>
      <c r="PY229" s="197"/>
      <c r="PZ229" s="197"/>
      <c r="QA229" s="197"/>
      <c r="QB229" s="197"/>
      <c r="QC229" s="197"/>
      <c r="QD229" s="197"/>
      <c r="QE229" s="197"/>
      <c r="QF229" s="197"/>
      <c r="QG229" s="197"/>
      <c r="QH229" s="197"/>
      <c r="QI229" s="197"/>
      <c r="QJ229" s="197"/>
      <c r="QK229" s="197"/>
      <c r="QL229" s="197"/>
      <c r="QM229" s="197"/>
      <c r="QN229" s="197"/>
      <c r="QO229" s="197"/>
      <c r="QP229" s="197"/>
      <c r="QQ229" s="197"/>
      <c r="QR229" s="197"/>
      <c r="QS229" s="197"/>
      <c r="QT229" s="197"/>
      <c r="QU229" s="197"/>
      <c r="QV229" s="197"/>
      <c r="QW229" s="197"/>
      <c r="QX229" s="197"/>
      <c r="QY229" s="197"/>
      <c r="QZ229" s="197"/>
      <c r="RA229" s="197"/>
      <c r="RB229" s="197"/>
      <c r="RC229" s="197"/>
      <c r="RD229" s="197"/>
      <c r="RE229" s="197"/>
      <c r="RF229" s="197"/>
      <c r="RG229" s="197"/>
      <c r="RH229" s="197"/>
      <c r="RI229" s="197"/>
      <c r="RJ229" s="197"/>
      <c r="RK229" s="197"/>
      <c r="RL229" s="197"/>
      <c r="RM229" s="197"/>
      <c r="RN229" s="197"/>
      <c r="RO229" s="197"/>
      <c r="RP229" s="197"/>
      <c r="RQ229" s="197"/>
      <c r="RR229" s="197"/>
      <c r="RS229" s="197"/>
      <c r="RT229" s="197"/>
      <c r="RU229" s="197"/>
      <c r="RV229" s="197"/>
      <c r="RW229" s="197"/>
      <c r="RX229" s="197"/>
      <c r="RY229" s="197"/>
      <c r="RZ229" s="197"/>
      <c r="SA229" s="197"/>
      <c r="SB229" s="197"/>
      <c r="SC229" s="197"/>
      <c r="SD229" s="197"/>
      <c r="SE229" s="197"/>
      <c r="SF229" s="197"/>
      <c r="SG229" s="197"/>
      <c r="SH229" s="197"/>
      <c r="SI229" s="197"/>
      <c r="SJ229" s="197"/>
      <c r="SK229" s="197"/>
      <c r="SL229" s="197"/>
      <c r="SM229" s="197"/>
      <c r="SN229" s="197"/>
      <c r="SO229" s="197"/>
      <c r="SP229" s="197"/>
      <c r="SQ229" s="197"/>
      <c r="SR229" s="197"/>
      <c r="SS229" s="197"/>
      <c r="ST229" s="197"/>
      <c r="SU229" s="197"/>
      <c r="SV229" s="197"/>
      <c r="SW229" s="197"/>
      <c r="SX229" s="197"/>
      <c r="SY229" s="197"/>
      <c r="SZ229" s="197"/>
      <c r="TA229" s="197"/>
      <c r="TB229" s="197"/>
      <c r="TC229" s="197"/>
      <c r="TD229" s="197"/>
      <c r="TE229" s="197"/>
      <c r="TF229" s="197"/>
      <c r="TG229" s="197"/>
      <c r="TH229" s="197"/>
      <c r="TI229" s="197"/>
      <c r="TJ229" s="197"/>
      <c r="TK229" s="197"/>
      <c r="TL229" s="197"/>
      <c r="TM229" s="197"/>
      <c r="TN229" s="197"/>
      <c r="TO229" s="197"/>
      <c r="TP229" s="197"/>
      <c r="TQ229" s="197"/>
      <c r="TR229" s="197"/>
      <c r="TS229" s="197"/>
      <c r="TT229" s="197"/>
      <c r="TU229" s="197"/>
      <c r="TV229" s="197"/>
      <c r="TW229" s="197"/>
      <c r="TX229" s="197"/>
      <c r="TY229" s="197"/>
      <c r="TZ229" s="197"/>
      <c r="UA229" s="197"/>
      <c r="UB229" s="197"/>
      <c r="UC229" s="197"/>
      <c r="UD229" s="197"/>
      <c r="UE229" s="197"/>
      <c r="UF229" s="197"/>
      <c r="UG229" s="197"/>
      <c r="UH229" s="197"/>
      <c r="UI229" s="197"/>
      <c r="UJ229" s="197"/>
      <c r="UK229" s="197"/>
      <c r="UL229" s="197"/>
      <c r="UM229" s="197"/>
      <c r="UN229" s="197"/>
      <c r="UO229" s="197"/>
      <c r="UP229" s="197"/>
      <c r="UQ229" s="197"/>
      <c r="UR229" s="197"/>
      <c r="US229" s="197"/>
      <c r="UT229" s="197"/>
      <c r="UU229" s="197"/>
      <c r="UV229" s="197"/>
      <c r="UW229" s="197"/>
      <c r="UX229" s="197"/>
      <c r="UY229" s="197"/>
      <c r="UZ229" s="197"/>
      <c r="VA229" s="197"/>
      <c r="VB229" s="197"/>
      <c r="VC229" s="197"/>
      <c r="VD229" s="197"/>
      <c r="VE229" s="197"/>
      <c r="VF229" s="197"/>
      <c r="VG229" s="197"/>
      <c r="VH229" s="197"/>
      <c r="VI229" s="197"/>
      <c r="VJ229" s="197"/>
      <c r="VK229" s="197"/>
      <c r="VL229" s="197"/>
      <c r="VM229" s="197"/>
      <c r="VN229" s="197"/>
      <c r="VO229" s="197"/>
      <c r="VP229" s="197"/>
      <c r="VQ229" s="197"/>
      <c r="VR229" s="197"/>
      <c r="VS229" s="197"/>
      <c r="VT229" s="197"/>
      <c r="VU229" s="197"/>
      <c r="VV229" s="197"/>
      <c r="VW229" s="197"/>
      <c r="VX229" s="197"/>
      <c r="VY229" s="197"/>
      <c r="VZ229" s="197"/>
      <c r="WA229" s="197"/>
      <c r="WB229" s="197"/>
      <c r="WC229" s="197"/>
      <c r="WD229" s="197"/>
      <c r="WE229" s="197"/>
      <c r="WF229" s="197"/>
      <c r="WG229" s="197"/>
      <c r="WH229" s="197"/>
      <c r="WI229" s="197"/>
      <c r="WJ229" s="197"/>
      <c r="WK229" s="197"/>
      <c r="WL229" s="197"/>
      <c r="WM229" s="197"/>
      <c r="WN229" s="197"/>
      <c r="WO229" s="197"/>
      <c r="WP229" s="197"/>
      <c r="WQ229" s="197"/>
      <c r="WR229" s="197"/>
      <c r="WS229" s="197"/>
      <c r="WT229" s="197"/>
      <c r="WU229" s="197"/>
      <c r="WV229" s="197"/>
      <c r="WW229" s="197"/>
      <c r="WX229" s="197"/>
      <c r="WY229" s="197"/>
      <c r="WZ229" s="197"/>
      <c r="XA229" s="197"/>
      <c r="XB229" s="197"/>
      <c r="XC229" s="197"/>
      <c r="XD229" s="197"/>
      <c r="XE229" s="197"/>
      <c r="XF229" s="197"/>
      <c r="XG229" s="197"/>
      <c r="XH229" s="197"/>
      <c r="XI229" s="197"/>
      <c r="XJ229" s="197"/>
      <c r="XK229" s="197"/>
      <c r="XL229" s="197"/>
      <c r="XM229" s="197"/>
      <c r="XN229" s="197"/>
      <c r="XO229" s="197"/>
      <c r="XP229" s="197"/>
      <c r="XQ229" s="197"/>
      <c r="XR229" s="197"/>
      <c r="XS229" s="197"/>
      <c r="XT229" s="197"/>
      <c r="XU229" s="197"/>
      <c r="XV229" s="197"/>
      <c r="XW229" s="197"/>
      <c r="XX229" s="197"/>
      <c r="XY229" s="197"/>
      <c r="XZ229" s="197"/>
      <c r="YA229" s="197"/>
      <c r="YB229" s="197"/>
      <c r="YC229" s="197"/>
      <c r="YD229" s="197"/>
      <c r="YE229" s="197"/>
      <c r="YF229" s="197"/>
      <c r="YG229" s="197"/>
      <c r="YH229" s="197"/>
      <c r="YI229" s="197"/>
      <c r="YJ229" s="197"/>
      <c r="YK229" s="197"/>
      <c r="YL229" s="197"/>
      <c r="YM229" s="197"/>
      <c r="YN229" s="197"/>
      <c r="YO229" s="197"/>
      <c r="YP229" s="197"/>
      <c r="YQ229" s="197"/>
      <c r="YR229" s="197"/>
      <c r="YS229" s="197"/>
      <c r="YT229" s="197"/>
      <c r="YU229" s="197"/>
      <c r="YV229" s="197"/>
      <c r="YW229" s="197"/>
      <c r="YX229" s="197"/>
      <c r="YY229" s="197"/>
      <c r="YZ229" s="197"/>
      <c r="ZA229" s="197"/>
      <c r="ZB229" s="197"/>
      <c r="ZC229" s="197"/>
      <c r="ZD229" s="197"/>
      <c r="ZE229" s="197"/>
      <c r="ZF229" s="197"/>
      <c r="ZG229" s="197"/>
      <c r="ZH229" s="197"/>
      <c r="ZI229" s="197"/>
      <c r="ZJ229" s="197"/>
      <c r="ZK229" s="197"/>
      <c r="ZL229" s="197"/>
      <c r="ZM229" s="197"/>
      <c r="ZN229" s="197"/>
      <c r="ZO229" s="197"/>
      <c r="ZP229" s="197"/>
      <c r="ZQ229" s="197"/>
      <c r="ZR229" s="197"/>
      <c r="ZS229" s="197"/>
      <c r="ZT229" s="197"/>
      <c r="ZU229" s="197"/>
      <c r="ZV229" s="197"/>
      <c r="ZW229" s="197"/>
      <c r="ZX229" s="197"/>
      <c r="ZY229" s="197"/>
      <c r="ZZ229" s="197"/>
      <c r="AAA229" s="197"/>
      <c r="AAB229" s="197"/>
      <c r="AAC229" s="197"/>
      <c r="AAD229" s="197"/>
      <c r="AAE229" s="197"/>
      <c r="AAF229" s="197"/>
      <c r="AAG229" s="197"/>
      <c r="AAH229" s="197"/>
      <c r="AAI229" s="197"/>
      <c r="AAJ229" s="197"/>
      <c r="AAK229" s="197"/>
      <c r="AAL229" s="197"/>
      <c r="AAM229" s="197"/>
      <c r="AAN229" s="197"/>
      <c r="AAO229" s="197"/>
      <c r="AAP229" s="197"/>
      <c r="AAQ229" s="197"/>
      <c r="AAR229" s="197"/>
      <c r="AAS229" s="197"/>
      <c r="AAT229" s="197"/>
      <c r="AAU229" s="197"/>
      <c r="AAV229" s="197"/>
      <c r="AAW229" s="197"/>
      <c r="AAX229" s="197"/>
      <c r="AAY229" s="197"/>
      <c r="AAZ229" s="197"/>
      <c r="ABA229" s="197"/>
      <c r="ABB229" s="197"/>
      <c r="ABC229" s="197"/>
      <c r="ABD229" s="197"/>
      <c r="ABE229" s="197"/>
      <c r="ABF229" s="197"/>
      <c r="ABG229" s="197"/>
      <c r="ABH229" s="197"/>
      <c r="ABI229" s="197"/>
      <c r="ABJ229" s="197"/>
      <c r="ABK229" s="197"/>
      <c r="ABL229" s="197"/>
      <c r="ABM229" s="197"/>
      <c r="ABN229" s="197"/>
      <c r="ABO229" s="197"/>
      <c r="ABP229" s="197"/>
      <c r="ABQ229" s="197"/>
      <c r="ABR229" s="197"/>
      <c r="ABS229" s="197"/>
      <c r="ABT229" s="197"/>
      <c r="ABU229" s="197"/>
      <c r="ABV229" s="197"/>
      <c r="ABW229" s="197"/>
      <c r="ABX229" s="197"/>
      <c r="ABY229" s="197"/>
      <c r="ABZ229" s="197"/>
      <c r="ACA229" s="197"/>
      <c r="ACB229" s="197"/>
      <c r="ACC229" s="197"/>
      <c r="ACD229" s="197"/>
      <c r="ACE229" s="197"/>
      <c r="ACF229" s="197"/>
      <c r="ACG229" s="197"/>
      <c r="ACH229" s="197"/>
      <c r="ACI229" s="197"/>
      <c r="ACJ229" s="197"/>
      <c r="ACK229" s="197"/>
      <c r="ACL229" s="197"/>
      <c r="ACM229" s="197"/>
      <c r="ACN229" s="197"/>
      <c r="ACO229" s="197"/>
      <c r="ACP229" s="197"/>
      <c r="ACQ229" s="197"/>
      <c r="ACR229" s="197"/>
      <c r="ACS229" s="197"/>
      <c r="ACT229" s="197"/>
      <c r="ACU229" s="197"/>
      <c r="ACV229" s="197"/>
      <c r="ACW229" s="197"/>
      <c r="ACX229" s="197"/>
      <c r="ACY229" s="197"/>
      <c r="ACZ229" s="197"/>
      <c r="ADA229" s="197"/>
      <c r="ADB229" s="197"/>
      <c r="ADC229" s="197"/>
      <c r="ADD229" s="197"/>
      <c r="ADE229" s="197"/>
      <c r="ADF229" s="197"/>
      <c r="ADG229" s="197"/>
      <c r="ADH229" s="197"/>
      <c r="ADI229" s="197"/>
      <c r="ADJ229" s="197"/>
      <c r="ADK229" s="197"/>
      <c r="ADL229" s="197"/>
      <c r="ADM229" s="197"/>
      <c r="ADN229" s="197"/>
      <c r="ADO229" s="197"/>
      <c r="ADP229" s="197"/>
      <c r="ADQ229" s="197"/>
      <c r="ADR229" s="197"/>
      <c r="ADS229" s="197"/>
      <c r="ADT229" s="197"/>
      <c r="ADU229" s="197"/>
      <c r="ADV229" s="197"/>
      <c r="ADW229" s="197"/>
      <c r="ADX229" s="197"/>
      <c r="ADY229" s="197"/>
      <c r="ADZ229" s="197"/>
      <c r="AEA229" s="197"/>
      <c r="AEB229" s="197"/>
      <c r="AEC229" s="197"/>
      <c r="AED229" s="197"/>
      <c r="AEE229" s="197"/>
      <c r="AEF229" s="197"/>
      <c r="AEG229" s="197"/>
      <c r="AEH229" s="197"/>
      <c r="AEI229" s="197"/>
      <c r="AEJ229" s="197"/>
      <c r="AEK229" s="197"/>
      <c r="AEL229" s="197"/>
      <c r="AEM229" s="197"/>
      <c r="AEN229" s="197"/>
      <c r="AEO229" s="197"/>
      <c r="AEP229" s="197"/>
      <c r="AEQ229" s="197"/>
      <c r="AER229" s="197"/>
      <c r="AES229" s="197"/>
      <c r="AET229" s="197"/>
      <c r="AEU229" s="197"/>
      <c r="AEV229" s="197"/>
      <c r="AEW229" s="197"/>
      <c r="AEX229" s="197"/>
      <c r="AEY229" s="197"/>
      <c r="AEZ229" s="197"/>
      <c r="AFA229" s="197"/>
      <c r="AFB229" s="197"/>
      <c r="AFC229" s="197"/>
      <c r="AFD229" s="197"/>
      <c r="AFE229" s="197"/>
      <c r="AFF229" s="197"/>
      <c r="AFG229" s="197"/>
      <c r="AFH229" s="197"/>
      <c r="AFI229" s="197"/>
      <c r="AFJ229" s="197"/>
      <c r="AFK229" s="197"/>
      <c r="AFL229" s="197"/>
      <c r="AFM229" s="197"/>
      <c r="AFN229" s="197"/>
      <c r="AFO229" s="197"/>
      <c r="AFP229" s="197"/>
      <c r="AFQ229" s="197"/>
      <c r="AFR229" s="197"/>
      <c r="AFS229" s="197"/>
      <c r="AFT229" s="197"/>
      <c r="AFU229" s="197"/>
      <c r="AFV229" s="197"/>
      <c r="AFW229" s="197"/>
      <c r="AFX229" s="197"/>
      <c r="AFY229" s="197"/>
      <c r="AFZ229" s="197"/>
      <c r="AGA229" s="197"/>
      <c r="AGB229" s="197"/>
      <c r="AGC229" s="197"/>
      <c r="AGD229" s="197"/>
      <c r="AGE229" s="197"/>
      <c r="AGF229" s="197"/>
      <c r="AGG229" s="197"/>
      <c r="AGH229" s="197"/>
      <c r="AGI229" s="197"/>
      <c r="AGJ229" s="197"/>
      <c r="AGK229" s="197"/>
      <c r="AGL229" s="197"/>
      <c r="AGM229" s="197"/>
      <c r="AGN229" s="197"/>
      <c r="AGO229" s="197"/>
      <c r="AGP229" s="197"/>
      <c r="AGQ229" s="197"/>
      <c r="AGR229" s="197"/>
      <c r="AGS229" s="197"/>
      <c r="AGT229" s="197"/>
      <c r="AGU229" s="197"/>
      <c r="AGV229" s="197"/>
      <c r="AGW229" s="197"/>
      <c r="AGX229" s="197"/>
      <c r="AGY229" s="197"/>
      <c r="AGZ229" s="197"/>
      <c r="AHA229" s="197"/>
      <c r="AHB229" s="197"/>
      <c r="AHC229" s="197"/>
      <c r="AHD229" s="197"/>
      <c r="AHE229" s="197"/>
      <c r="AHF229" s="197"/>
      <c r="AHG229" s="197"/>
      <c r="AHH229" s="197"/>
      <c r="AHI229" s="197"/>
      <c r="AHJ229" s="197"/>
      <c r="AHK229" s="197"/>
      <c r="AHL229" s="197"/>
      <c r="AHM229" s="197"/>
      <c r="AHN229" s="197"/>
      <c r="AHO229" s="197"/>
      <c r="AHP229" s="197"/>
      <c r="AHQ229" s="197"/>
      <c r="AHR229" s="197"/>
      <c r="AHS229" s="197"/>
      <c r="AHT229" s="197"/>
      <c r="AHU229" s="197"/>
      <c r="AHV229" s="197"/>
      <c r="AHW229" s="197"/>
      <c r="AHX229" s="197"/>
      <c r="AHY229" s="197"/>
      <c r="AHZ229" s="197"/>
      <c r="AIA229" s="197"/>
      <c r="AIB229" s="197"/>
      <c r="AIC229" s="197"/>
      <c r="AID229" s="197"/>
      <c r="AIE229" s="197"/>
      <c r="AIF229" s="197"/>
      <c r="AIG229" s="197"/>
      <c r="AIH229" s="197"/>
      <c r="AII229" s="197"/>
      <c r="AIJ229" s="197"/>
      <c r="AIK229" s="197"/>
      <c r="AIL229" s="197"/>
      <c r="AIM229" s="197"/>
      <c r="AIN229" s="197"/>
      <c r="AIO229" s="197"/>
      <c r="AIP229" s="197"/>
      <c r="AIQ229" s="197"/>
      <c r="AIR229" s="197"/>
      <c r="AIS229" s="197"/>
      <c r="AIT229" s="197"/>
      <c r="AIU229" s="197"/>
      <c r="AIV229" s="197"/>
      <c r="AIW229" s="197"/>
      <c r="AIX229" s="197"/>
      <c r="AIY229" s="197"/>
      <c r="AIZ229" s="197"/>
      <c r="AJA229" s="197"/>
      <c r="AJB229" s="197"/>
      <c r="AJC229" s="197"/>
      <c r="AJD229" s="197"/>
      <c r="AJE229" s="197"/>
      <c r="AJF229" s="197"/>
      <c r="AJG229" s="197"/>
      <c r="AJH229" s="197"/>
      <c r="AJI229" s="197"/>
      <c r="AJJ229" s="197"/>
      <c r="AJK229" s="197"/>
      <c r="AJL229" s="197"/>
      <c r="AJM229" s="197"/>
      <c r="AJN229" s="197"/>
      <c r="AJO229" s="197"/>
      <c r="AJP229" s="197"/>
      <c r="AJQ229" s="197"/>
      <c r="AJR229" s="197"/>
      <c r="AJS229" s="197"/>
      <c r="AJT229" s="197"/>
      <c r="AJU229" s="197"/>
      <c r="AJV229" s="197"/>
      <c r="AJW229" s="197"/>
      <c r="AJX229" s="197"/>
      <c r="AJY229" s="197"/>
      <c r="AJZ229" s="197"/>
      <c r="AKA229" s="197"/>
      <c r="AKB229" s="197"/>
      <c r="AKC229" s="197"/>
      <c r="AKD229" s="197"/>
      <c r="AKE229" s="197"/>
      <c r="AKF229" s="197"/>
      <c r="AKG229" s="197"/>
      <c r="AKH229" s="197"/>
      <c r="AKI229" s="197"/>
      <c r="AKJ229" s="197"/>
      <c r="AKK229" s="197"/>
      <c r="AKL229" s="197"/>
      <c r="AKM229" s="197"/>
      <c r="AKN229" s="197"/>
      <c r="AKO229" s="197"/>
      <c r="AKP229" s="197"/>
      <c r="AKQ229" s="197"/>
      <c r="AKR229" s="197"/>
      <c r="AKS229" s="197"/>
      <c r="AKT229" s="197"/>
      <c r="AKU229" s="197"/>
      <c r="AKV229" s="197"/>
      <c r="AKW229" s="197"/>
      <c r="AKX229" s="197"/>
      <c r="AKY229" s="197"/>
      <c r="AKZ229" s="197"/>
      <c r="ALA229" s="197"/>
      <c r="ALB229" s="197"/>
      <c r="ALC229" s="197"/>
      <c r="ALD229" s="197"/>
      <c r="ALE229" s="197"/>
      <c r="ALF229" s="197"/>
      <c r="ALG229" s="197"/>
      <c r="ALH229" s="197"/>
      <c r="ALI229" s="197"/>
      <c r="ALJ229" s="197"/>
      <c r="ALK229" s="197"/>
      <c r="ALL229" s="197"/>
      <c r="ALM229" s="197"/>
      <c r="ALN229" s="197"/>
      <c r="ALO229" s="197"/>
      <c r="ALP229" s="197"/>
      <c r="ALQ229" s="197"/>
      <c r="ALR229" s="197"/>
      <c r="ALS229" s="197"/>
      <c r="ALT229" s="197"/>
      <c r="ALU229" s="197"/>
      <c r="ALV229" s="197"/>
      <c r="ALW229" s="197"/>
      <c r="ALX229" s="197"/>
      <c r="ALY229" s="197"/>
      <c r="ALZ229" s="197"/>
      <c r="AMA229" s="197"/>
      <c r="AMB229" s="197"/>
      <c r="AMC229" s="197"/>
      <c r="AMD229" s="197"/>
      <c r="AME229" s="197"/>
      <c r="AMF229" s="197"/>
      <c r="AMG229" s="197"/>
      <c r="AMH229" s="197"/>
      <c r="AMI229" s="197"/>
      <c r="AMJ229" s="197"/>
      <c r="AMK229" s="197"/>
      <c r="AML229" s="197"/>
      <c r="AMM229" s="197"/>
      <c r="AMN229" s="197"/>
      <c r="AMO229" s="197"/>
      <c r="AMP229" s="197"/>
      <c r="AMQ229" s="197"/>
      <c r="AMR229" s="197"/>
      <c r="AMS229" s="197"/>
      <c r="AMT229" s="197"/>
      <c r="AMU229" s="197"/>
      <c r="AMV229" s="197"/>
      <c r="AMW229" s="197"/>
      <c r="AMX229" s="197"/>
      <c r="AMY229" s="197"/>
      <c r="AMZ229" s="197"/>
      <c r="ANA229" s="197"/>
      <c r="ANB229" s="197"/>
      <c r="ANC229" s="197"/>
      <c r="AND229" s="197"/>
      <c r="ANE229" s="197"/>
      <c r="ANF229" s="197"/>
      <c r="ANG229" s="197"/>
      <c r="ANH229" s="197"/>
      <c r="ANI229" s="197"/>
      <c r="ANJ229" s="197"/>
      <c r="ANK229" s="197"/>
      <c r="ANL229" s="197"/>
      <c r="ANM229" s="197"/>
      <c r="ANN229" s="197"/>
      <c r="ANO229" s="197"/>
      <c r="ANP229" s="197"/>
      <c r="ANQ229" s="197"/>
      <c r="ANR229" s="197"/>
      <c r="ANS229" s="197"/>
      <c r="ANT229" s="197"/>
      <c r="ANU229" s="197"/>
      <c r="ANV229" s="197"/>
      <c r="ANW229" s="197"/>
      <c r="ANX229" s="197"/>
      <c r="ANY229" s="197"/>
      <c r="ANZ229" s="197"/>
      <c r="AOA229" s="197"/>
      <c r="AOB229" s="197"/>
      <c r="AOC229" s="197"/>
      <c r="AOD229" s="197"/>
      <c r="AOE229" s="197"/>
      <c r="AOF229" s="197"/>
      <c r="AOG229" s="197"/>
      <c r="AOH229" s="197"/>
      <c r="AOI229" s="197"/>
      <c r="AOJ229" s="197"/>
      <c r="AOK229" s="197"/>
      <c r="AOL229" s="197"/>
      <c r="AOM229" s="197"/>
      <c r="AON229" s="197"/>
      <c r="AOO229" s="197"/>
      <c r="AOP229" s="197"/>
      <c r="AOQ229" s="197"/>
      <c r="AOR229" s="197"/>
      <c r="AOS229" s="197"/>
      <c r="AOT229" s="197"/>
      <c r="AOU229" s="197"/>
      <c r="AOV229" s="197"/>
      <c r="AOW229" s="197"/>
      <c r="AOX229" s="197"/>
      <c r="AOY229" s="197"/>
      <c r="AOZ229" s="197"/>
      <c r="APA229" s="197"/>
      <c r="APB229" s="197"/>
      <c r="APC229" s="197"/>
      <c r="APD229" s="197"/>
      <c r="APE229" s="197"/>
      <c r="APF229" s="197"/>
      <c r="APG229" s="197"/>
      <c r="APH229" s="197"/>
      <c r="API229" s="197"/>
      <c r="APJ229" s="197"/>
      <c r="APK229" s="197"/>
      <c r="APL229" s="197"/>
      <c r="APM229" s="197"/>
      <c r="APN229" s="197"/>
      <c r="APO229" s="197"/>
      <c r="APP229" s="197"/>
      <c r="APQ229" s="197"/>
      <c r="APR229" s="197"/>
      <c r="APS229" s="197"/>
      <c r="APT229" s="197"/>
      <c r="APU229" s="197"/>
      <c r="APV229" s="197"/>
      <c r="APW229" s="197"/>
      <c r="APX229" s="197"/>
      <c r="APY229" s="197"/>
      <c r="APZ229" s="197"/>
      <c r="AQA229" s="197"/>
      <c r="AQB229" s="197"/>
      <c r="AQC229" s="197"/>
      <c r="AQD229" s="197"/>
      <c r="AQE229" s="197"/>
      <c r="AQF229" s="197"/>
      <c r="AQG229" s="197"/>
      <c r="AQH229" s="197"/>
      <c r="AQI229" s="197"/>
      <c r="AQJ229" s="197"/>
      <c r="AQK229" s="197"/>
      <c r="AQL229" s="197"/>
      <c r="AQM229" s="197"/>
      <c r="AQN229" s="197"/>
      <c r="AQO229" s="197"/>
      <c r="AQP229" s="197"/>
      <c r="AQQ229" s="197"/>
      <c r="AQR229" s="197"/>
      <c r="AQS229" s="197"/>
      <c r="AQT229" s="197"/>
      <c r="AQU229" s="197"/>
      <c r="AQV229" s="197"/>
      <c r="AQW229" s="197"/>
      <c r="AQX229" s="197"/>
      <c r="AQY229" s="197"/>
      <c r="AQZ229" s="197"/>
      <c r="ARA229" s="197"/>
      <c r="ARB229" s="197"/>
      <c r="ARC229" s="197"/>
      <c r="ARD229" s="197"/>
      <c r="ARE229" s="197"/>
      <c r="ARF229" s="197"/>
      <c r="ARG229" s="197"/>
      <c r="ARH229" s="197"/>
      <c r="ARI229" s="197"/>
      <c r="ARJ229" s="197"/>
      <c r="ARK229" s="197"/>
      <c r="ARL229" s="197"/>
      <c r="ARM229" s="197"/>
      <c r="ARN229" s="197"/>
      <c r="ARO229" s="197"/>
      <c r="ARP229" s="197"/>
      <c r="ARQ229" s="197"/>
      <c r="ARR229" s="197"/>
      <c r="ARS229" s="197"/>
      <c r="ART229" s="197"/>
      <c r="ARU229" s="197"/>
      <c r="ARV229" s="197"/>
      <c r="ARW229" s="197"/>
      <c r="ARX229" s="197"/>
      <c r="ARY229" s="197"/>
      <c r="ARZ229" s="197"/>
      <c r="ASA229" s="197"/>
      <c r="ASB229" s="197"/>
      <c r="ASC229" s="197"/>
      <c r="ASD229" s="197"/>
      <c r="ASE229" s="197"/>
      <c r="ASF229" s="197"/>
      <c r="ASG229" s="197"/>
      <c r="ASH229" s="197"/>
      <c r="ASI229" s="197"/>
      <c r="ASJ229" s="197"/>
      <c r="ASK229" s="197"/>
      <c r="ASL229" s="197"/>
      <c r="ASM229" s="197"/>
      <c r="ASN229" s="197"/>
      <c r="ASO229" s="197"/>
      <c r="ASP229" s="197"/>
      <c r="ASQ229" s="197"/>
      <c r="ASR229" s="197"/>
      <c r="ASS229" s="197"/>
      <c r="AST229" s="197"/>
      <c r="ASU229" s="197"/>
      <c r="ASV229" s="197"/>
      <c r="ASW229" s="197"/>
      <c r="ASX229" s="197"/>
      <c r="ASY229" s="197"/>
      <c r="ASZ229" s="197"/>
      <c r="ATA229" s="197"/>
      <c r="ATB229" s="197"/>
      <c r="ATC229" s="197"/>
      <c r="ATD229" s="197"/>
      <c r="ATE229" s="197"/>
      <c r="ATF229" s="197"/>
      <c r="ATG229" s="197"/>
      <c r="ATH229" s="197"/>
      <c r="ATI229" s="197"/>
      <c r="ATJ229" s="197"/>
      <c r="ATK229" s="197"/>
      <c r="ATL229" s="197"/>
      <c r="ATM229" s="197"/>
      <c r="ATN229" s="197"/>
      <c r="ATO229" s="197"/>
      <c r="ATP229" s="197"/>
      <c r="ATQ229" s="197"/>
      <c r="ATR229" s="197"/>
      <c r="ATS229" s="197"/>
      <c r="ATT229" s="197"/>
      <c r="ATU229" s="197"/>
      <c r="ATV229" s="197"/>
      <c r="ATW229" s="197"/>
      <c r="ATX229" s="197"/>
      <c r="ATY229" s="197"/>
      <c r="ATZ229" s="197"/>
      <c r="AUA229" s="197"/>
      <c r="AUB229" s="197"/>
      <c r="AUC229" s="197"/>
      <c r="AUD229" s="197"/>
      <c r="AUE229" s="580"/>
    </row>
    <row r="230" spans="2:1227" ht="22.5" thickTop="1" thickBot="1" x14ac:dyDescent="0.4">
      <c r="B230" s="450"/>
      <c r="C230" s="451"/>
      <c r="D230" s="451"/>
      <c r="E230" s="451"/>
      <c r="F230" s="451"/>
      <c r="G230" s="451"/>
      <c r="H230" s="451"/>
      <c r="I230" s="451"/>
      <c r="J230" s="451"/>
      <c r="K230" s="451"/>
      <c r="L230" s="451"/>
      <c r="M230" s="451"/>
      <c r="N230" s="451"/>
      <c r="O230" s="451"/>
      <c r="P230" s="451"/>
      <c r="Q230" s="451"/>
      <c r="R230" s="451"/>
      <c r="S230" s="451"/>
      <c r="T230" s="451"/>
      <c r="U230" s="451"/>
      <c r="V230" s="451"/>
      <c r="W230" s="451"/>
      <c r="X230" s="451"/>
      <c r="Y230" s="451"/>
      <c r="Z230" s="451"/>
      <c r="AA230" s="451"/>
      <c r="AB230" s="451"/>
      <c r="AC230" s="451"/>
      <c r="AD230" s="451"/>
      <c r="AE230" s="451"/>
      <c r="AF230" s="451"/>
      <c r="AG230" s="451"/>
      <c r="AH230" s="451"/>
      <c r="AI230" s="451"/>
      <c r="AJ230" s="451"/>
      <c r="AK230" s="451"/>
      <c r="AL230" s="451"/>
      <c r="AM230" s="451"/>
      <c r="AN230" s="451"/>
      <c r="AO230" s="451"/>
      <c r="AP230" s="451"/>
      <c r="AQ230" s="451"/>
      <c r="AR230" s="451"/>
      <c r="AS230" s="451"/>
      <c r="AT230" s="451"/>
      <c r="AU230" s="451"/>
      <c r="AV230" s="451"/>
      <c r="AW230" s="451"/>
      <c r="AX230" s="451"/>
      <c r="AY230" s="451"/>
      <c r="AZ230" s="451"/>
      <c r="BA230" s="451"/>
      <c r="BB230" s="451"/>
      <c r="BC230" s="451"/>
      <c r="BD230" s="451"/>
      <c r="BE230" s="451"/>
      <c r="BF230" s="451"/>
      <c r="BG230" s="451"/>
      <c r="BH230" s="451"/>
      <c r="BI230" s="451"/>
      <c r="BJ230" s="451"/>
      <c r="BK230" s="451"/>
      <c r="BL230" s="451"/>
      <c r="BM230" s="451"/>
      <c r="BN230" s="451"/>
      <c r="BO230" s="451"/>
      <c r="BP230" s="451"/>
      <c r="BQ230" s="451"/>
      <c r="BR230" s="451"/>
      <c r="BS230" s="451"/>
      <c r="BT230" s="451"/>
      <c r="BU230" s="451"/>
      <c r="BV230" s="451"/>
      <c r="BW230" s="451"/>
      <c r="BX230" s="451"/>
      <c r="BY230" s="451"/>
      <c r="BZ230" s="451"/>
      <c r="CA230" s="451"/>
      <c r="CB230" s="451"/>
      <c r="CC230" s="451"/>
      <c r="CD230" s="451"/>
      <c r="CE230" s="451"/>
      <c r="CF230" s="451"/>
      <c r="CG230" s="451"/>
      <c r="CH230" s="451"/>
      <c r="CI230" s="451"/>
      <c r="CJ230" s="451"/>
      <c r="CK230" s="451"/>
      <c r="CL230" s="451"/>
      <c r="CM230" s="451"/>
      <c r="CN230" s="451"/>
      <c r="CO230" s="451"/>
      <c r="CP230" s="451"/>
      <c r="CQ230" s="451"/>
      <c r="CR230" s="451"/>
      <c r="CS230" s="451"/>
      <c r="CT230" s="451"/>
      <c r="CU230" s="451"/>
      <c r="CV230" s="451"/>
      <c r="CW230" s="451"/>
      <c r="CX230" s="451"/>
      <c r="CY230" s="451"/>
      <c r="CZ230" s="451"/>
      <c r="DA230" s="451"/>
      <c r="DB230" s="451"/>
      <c r="DC230" s="451"/>
      <c r="DD230" s="451"/>
      <c r="DE230" s="451"/>
      <c r="DF230" s="451"/>
      <c r="DG230" s="451"/>
      <c r="DH230" s="451"/>
      <c r="DI230" s="451"/>
      <c r="DJ230" s="451"/>
      <c r="DK230" s="451"/>
      <c r="DL230" s="451"/>
      <c r="DM230" s="451"/>
      <c r="DN230" s="451"/>
      <c r="DO230" s="451"/>
      <c r="DP230" s="451"/>
      <c r="DQ230" s="451"/>
      <c r="DR230" s="451"/>
      <c r="DS230" s="451"/>
      <c r="DT230" s="451"/>
      <c r="DU230" s="451"/>
      <c r="DV230" s="451"/>
      <c r="DW230" s="451"/>
      <c r="DX230" s="451"/>
      <c r="DY230" s="451"/>
      <c r="DZ230" s="451"/>
      <c r="EA230" s="451"/>
      <c r="EB230" s="451"/>
      <c r="EC230" s="451"/>
      <c r="ED230" s="451"/>
      <c r="EE230" s="451"/>
      <c r="EF230" s="451"/>
      <c r="EG230" s="451"/>
      <c r="EH230" s="451"/>
      <c r="EI230" s="451"/>
      <c r="EJ230" s="451"/>
      <c r="EK230" s="451"/>
      <c r="EL230" s="451"/>
      <c r="EM230" s="451"/>
      <c r="EN230" s="451"/>
      <c r="EO230" s="451"/>
      <c r="EP230" s="451"/>
      <c r="EQ230" s="451"/>
      <c r="ER230" s="451"/>
      <c r="ES230" s="451"/>
      <c r="ET230" s="451"/>
      <c r="EU230" s="451"/>
      <c r="EV230" s="451"/>
      <c r="EW230" s="451"/>
      <c r="EX230" s="451"/>
      <c r="EY230" s="451"/>
      <c r="EZ230" s="451"/>
      <c r="FA230" s="451"/>
      <c r="FB230" s="451"/>
      <c r="FC230" s="451"/>
      <c r="FD230" s="451"/>
      <c r="FE230" s="451"/>
      <c r="FF230" s="451"/>
      <c r="FG230" s="451"/>
      <c r="FH230" s="451"/>
      <c r="FI230" s="451"/>
      <c r="FJ230" s="451"/>
      <c r="FK230" s="451"/>
      <c r="FL230" s="451"/>
      <c r="FM230" s="451"/>
      <c r="FN230" s="451"/>
      <c r="FO230" s="451"/>
      <c r="FP230" s="451"/>
      <c r="FQ230" s="451"/>
      <c r="FR230" s="451"/>
      <c r="FS230" s="451"/>
      <c r="FT230" s="451"/>
      <c r="FU230" s="451"/>
      <c r="FV230" s="451"/>
      <c r="FW230" s="451"/>
      <c r="FX230" s="451"/>
      <c r="FY230" s="451"/>
      <c r="FZ230" s="451"/>
      <c r="GA230" s="451"/>
      <c r="GB230" s="451"/>
      <c r="GC230" s="451"/>
      <c r="GD230" s="451"/>
      <c r="GE230" s="451"/>
      <c r="GF230" s="451"/>
      <c r="GG230" s="451"/>
      <c r="GH230" s="451"/>
      <c r="GI230" s="451"/>
      <c r="GJ230" s="451"/>
      <c r="GK230" s="451"/>
      <c r="GL230" s="451"/>
      <c r="GM230" s="451"/>
      <c r="GN230" s="451"/>
      <c r="GO230" s="451"/>
      <c r="GP230" s="451"/>
      <c r="GQ230" s="451"/>
      <c r="GR230" s="451"/>
      <c r="GS230" s="451"/>
      <c r="GT230" s="451"/>
      <c r="GU230" s="451"/>
      <c r="GV230" s="451"/>
      <c r="GW230" s="451"/>
      <c r="GX230" s="451"/>
      <c r="GY230" s="451"/>
      <c r="GZ230" s="451"/>
      <c r="HA230" s="451"/>
      <c r="HB230" s="451"/>
      <c r="HC230" s="451"/>
      <c r="HD230" s="451"/>
      <c r="HE230" s="451"/>
      <c r="HF230" s="451"/>
      <c r="HG230" s="451"/>
      <c r="HH230" s="451"/>
      <c r="HI230" s="451"/>
      <c r="HJ230" s="451"/>
      <c r="HK230" s="451"/>
      <c r="HL230" s="451"/>
      <c r="HM230" s="451"/>
      <c r="HN230" s="451"/>
      <c r="HO230" s="451"/>
      <c r="HP230" s="451"/>
      <c r="HQ230" s="451"/>
      <c r="HR230" s="451"/>
      <c r="HS230" s="451"/>
      <c r="HT230" s="451"/>
      <c r="HU230" s="451"/>
      <c r="HV230" s="451"/>
      <c r="HW230" s="451"/>
      <c r="HX230" s="451"/>
      <c r="HY230" s="451"/>
      <c r="HZ230" s="451"/>
      <c r="IA230" s="451"/>
      <c r="IB230" s="451"/>
      <c r="IC230" s="451"/>
      <c r="ID230" s="451"/>
      <c r="IE230" s="451"/>
      <c r="IF230" s="451"/>
      <c r="IG230" s="451"/>
      <c r="IH230" s="451"/>
      <c r="II230" s="451"/>
      <c r="IJ230" s="451"/>
      <c r="IK230" s="451"/>
      <c r="IL230" s="451"/>
      <c r="IM230" s="451"/>
      <c r="IN230" s="451"/>
      <c r="IO230" s="451"/>
      <c r="IP230" s="451"/>
      <c r="IQ230" s="451"/>
      <c r="IR230" s="451"/>
      <c r="IS230" s="451"/>
      <c r="IT230" s="451"/>
      <c r="IU230" s="451"/>
      <c r="IV230" s="451"/>
      <c r="IW230" s="451"/>
      <c r="IX230" s="451"/>
      <c r="IY230" s="451"/>
      <c r="IZ230" s="451"/>
      <c r="JA230" s="451"/>
      <c r="JB230" s="451"/>
      <c r="JC230" s="451"/>
      <c r="JD230" s="451"/>
      <c r="JE230" s="451"/>
      <c r="JF230" s="451"/>
      <c r="JG230" s="451"/>
      <c r="JH230" s="451"/>
      <c r="JI230" s="451"/>
      <c r="JJ230" s="451"/>
      <c r="JK230" s="451"/>
      <c r="JL230" s="451"/>
      <c r="JM230" s="451"/>
      <c r="JN230" s="451"/>
      <c r="JO230" s="451"/>
      <c r="JP230" s="451"/>
      <c r="JQ230" s="451"/>
      <c r="JR230" s="451"/>
      <c r="JS230" s="451"/>
      <c r="JT230" s="451"/>
      <c r="JU230" s="451"/>
      <c r="JV230" s="451"/>
      <c r="JW230" s="451"/>
      <c r="JX230" s="451"/>
      <c r="JY230" s="451"/>
      <c r="JZ230" s="451"/>
      <c r="KA230" s="451"/>
      <c r="KB230" s="451"/>
      <c r="KC230" s="451"/>
      <c r="KD230" s="451"/>
      <c r="KE230" s="451"/>
      <c r="KF230" s="451"/>
      <c r="KG230" s="451"/>
      <c r="KH230" s="451"/>
      <c r="KI230" s="451"/>
      <c r="KJ230" s="451"/>
      <c r="KK230" s="451"/>
      <c r="KL230" s="451"/>
      <c r="KM230" s="451"/>
      <c r="KN230" s="451"/>
      <c r="KO230" s="451"/>
      <c r="KP230" s="451"/>
      <c r="KQ230" s="451"/>
      <c r="KR230" s="451"/>
      <c r="KS230" s="451"/>
      <c r="KT230" s="451"/>
      <c r="KU230" s="451"/>
      <c r="KV230" s="451"/>
      <c r="KW230" s="451"/>
      <c r="KX230" s="451"/>
      <c r="KY230" s="451"/>
      <c r="KZ230" s="451"/>
      <c r="LA230" s="451"/>
      <c r="LB230" s="451"/>
      <c r="LC230" s="451"/>
      <c r="LD230" s="451"/>
      <c r="LE230" s="451"/>
      <c r="LF230" s="451"/>
      <c r="LG230" s="451"/>
      <c r="LH230" s="451"/>
      <c r="LI230" s="451"/>
      <c r="LJ230" s="451"/>
      <c r="LK230" s="451"/>
      <c r="LL230" s="451"/>
      <c r="LM230" s="451"/>
      <c r="LN230" s="451"/>
      <c r="LO230" s="451"/>
      <c r="LP230" s="451"/>
      <c r="LQ230" s="451"/>
      <c r="LR230" s="451"/>
      <c r="LS230" s="451"/>
      <c r="LT230" s="451"/>
      <c r="LU230" s="451"/>
      <c r="LV230" s="451"/>
      <c r="LW230" s="451"/>
      <c r="LX230" s="451"/>
      <c r="LY230" s="451"/>
      <c r="LZ230" s="451"/>
      <c r="MA230" s="451"/>
      <c r="MB230" s="451"/>
      <c r="MC230" s="451"/>
      <c r="MD230" s="451"/>
      <c r="ME230" s="451"/>
      <c r="MF230" s="451"/>
      <c r="MG230" s="451"/>
      <c r="MH230" s="451"/>
      <c r="MI230" s="451"/>
      <c r="MJ230" s="451"/>
      <c r="MK230" s="451"/>
      <c r="ML230" s="451"/>
      <c r="MM230" s="451"/>
      <c r="MN230" s="451"/>
      <c r="MO230" s="451"/>
      <c r="MP230" s="451"/>
      <c r="MQ230" s="451"/>
      <c r="MR230" s="451"/>
      <c r="MS230" s="451"/>
      <c r="MT230" s="451"/>
      <c r="MU230" s="451"/>
      <c r="MV230" s="451"/>
      <c r="MW230" s="451"/>
      <c r="MX230" s="451"/>
      <c r="MY230" s="451"/>
      <c r="MZ230" s="451"/>
      <c r="NA230" s="451"/>
      <c r="NB230" s="451"/>
      <c r="NC230" s="451"/>
      <c r="ND230" s="451"/>
      <c r="NE230" s="451"/>
      <c r="NF230" s="451"/>
      <c r="NG230" s="451"/>
      <c r="NH230" s="451"/>
      <c r="NI230" s="451"/>
      <c r="NJ230" s="451"/>
      <c r="NK230" s="451"/>
      <c r="NL230" s="451"/>
      <c r="NM230" s="451"/>
      <c r="NN230" s="451"/>
      <c r="NO230" s="451"/>
      <c r="NP230" s="451"/>
      <c r="NQ230" s="451"/>
      <c r="NR230" s="451"/>
      <c r="NS230" s="451"/>
      <c r="NT230" s="451"/>
      <c r="NU230" s="451"/>
      <c r="NV230" s="451"/>
      <c r="NW230" s="451"/>
      <c r="NX230" s="451"/>
      <c r="NY230" s="451"/>
      <c r="NZ230" s="451"/>
      <c r="OA230" s="451"/>
      <c r="OB230" s="451"/>
      <c r="OC230" s="451"/>
      <c r="OD230" s="451"/>
      <c r="OE230" s="451"/>
      <c r="OF230" s="451"/>
      <c r="OG230" s="451"/>
      <c r="OH230" s="451"/>
      <c r="OI230" s="451"/>
      <c r="OJ230" s="451"/>
      <c r="OK230" s="451"/>
      <c r="OL230" s="451"/>
      <c r="OM230" s="451"/>
      <c r="ON230" s="451"/>
      <c r="OO230" s="451"/>
      <c r="OP230" s="451"/>
      <c r="OQ230" s="451"/>
      <c r="OR230" s="451"/>
      <c r="OS230" s="451"/>
      <c r="OT230" s="451"/>
      <c r="OU230" s="451"/>
      <c r="OV230" s="451"/>
      <c r="OW230" s="451"/>
      <c r="OX230" s="451"/>
      <c r="OY230" s="451"/>
      <c r="OZ230" s="451"/>
      <c r="PA230" s="451"/>
      <c r="PB230" s="451"/>
      <c r="PC230" s="451"/>
      <c r="PD230" s="451"/>
      <c r="PE230" s="451"/>
      <c r="PF230" s="451"/>
      <c r="PG230" s="451"/>
      <c r="PH230" s="451"/>
      <c r="PI230" s="451"/>
      <c r="PJ230" s="451"/>
      <c r="PK230" s="451"/>
      <c r="PL230" s="451"/>
      <c r="PM230" s="451"/>
      <c r="PN230" s="451"/>
      <c r="PO230" s="451"/>
      <c r="PP230" s="451"/>
      <c r="PQ230" s="451"/>
      <c r="PR230" s="451"/>
      <c r="PS230" s="451"/>
      <c r="PT230" s="451"/>
      <c r="PU230" s="451"/>
      <c r="PV230" s="451"/>
      <c r="PW230" s="451"/>
      <c r="PX230" s="451"/>
      <c r="PY230" s="451"/>
      <c r="PZ230" s="451"/>
      <c r="QA230" s="451"/>
      <c r="QB230" s="451"/>
      <c r="QC230" s="451"/>
      <c r="QD230" s="451"/>
      <c r="QE230" s="451"/>
      <c r="QF230" s="451"/>
      <c r="QG230" s="451"/>
      <c r="QH230" s="451"/>
      <c r="QI230" s="451"/>
      <c r="QJ230" s="451"/>
      <c r="QK230" s="451"/>
      <c r="QL230" s="451"/>
      <c r="QM230" s="451"/>
      <c r="QN230" s="451"/>
      <c r="QO230" s="451"/>
      <c r="QP230" s="451"/>
      <c r="QQ230" s="451"/>
      <c r="QR230" s="451"/>
      <c r="QS230" s="451"/>
      <c r="QT230" s="451"/>
      <c r="QU230" s="451"/>
      <c r="QV230" s="451"/>
      <c r="QW230" s="451"/>
      <c r="QX230" s="451"/>
      <c r="QY230" s="451"/>
      <c r="QZ230" s="451"/>
      <c r="RA230" s="451"/>
      <c r="RB230" s="451"/>
      <c r="RC230" s="451"/>
      <c r="RD230" s="451"/>
      <c r="RE230" s="451"/>
      <c r="RF230" s="451"/>
      <c r="RG230" s="451"/>
      <c r="RH230" s="451"/>
      <c r="RI230" s="451"/>
      <c r="RJ230" s="451"/>
      <c r="RK230" s="451"/>
      <c r="RL230" s="451"/>
      <c r="RM230" s="451"/>
      <c r="RN230" s="451"/>
      <c r="RO230" s="451"/>
      <c r="RP230" s="451"/>
      <c r="RQ230" s="451"/>
      <c r="RR230" s="451"/>
      <c r="RS230" s="451"/>
      <c r="RT230" s="451"/>
      <c r="RU230" s="451"/>
      <c r="RV230" s="451"/>
      <c r="RW230" s="451"/>
      <c r="RX230" s="451"/>
      <c r="RY230" s="451"/>
      <c r="RZ230" s="451"/>
      <c r="SA230" s="451"/>
      <c r="SB230" s="451"/>
      <c r="SC230" s="451"/>
      <c r="SD230" s="451"/>
      <c r="SE230" s="451"/>
      <c r="SF230" s="451"/>
      <c r="SG230" s="451"/>
      <c r="SH230" s="451"/>
      <c r="SI230" s="451"/>
      <c r="SJ230" s="451"/>
      <c r="SK230" s="451"/>
      <c r="SL230" s="451"/>
      <c r="SM230" s="451"/>
      <c r="SN230" s="451"/>
      <c r="SO230" s="451"/>
      <c r="SP230" s="451"/>
      <c r="SQ230" s="451"/>
      <c r="SR230" s="451"/>
      <c r="SS230" s="451"/>
      <c r="ST230" s="451"/>
      <c r="SU230" s="451"/>
      <c r="SV230" s="451"/>
      <c r="SW230" s="451"/>
      <c r="SX230" s="451"/>
      <c r="SY230" s="451"/>
      <c r="SZ230" s="451"/>
      <c r="TA230" s="451"/>
      <c r="TB230" s="451"/>
      <c r="TC230" s="451"/>
      <c r="TD230" s="451"/>
      <c r="TE230" s="451"/>
      <c r="TF230" s="451"/>
      <c r="TG230" s="451"/>
      <c r="TH230" s="451"/>
      <c r="TI230" s="451"/>
      <c r="TJ230" s="451"/>
      <c r="TK230" s="451"/>
      <c r="TL230" s="451"/>
      <c r="TM230" s="451"/>
      <c r="TN230" s="451"/>
      <c r="TO230" s="451"/>
      <c r="TP230" s="451"/>
      <c r="TQ230" s="451"/>
      <c r="TR230" s="451"/>
      <c r="TS230" s="451"/>
      <c r="TT230" s="451"/>
      <c r="TU230" s="451"/>
      <c r="TV230" s="451"/>
      <c r="TW230" s="451"/>
      <c r="TX230" s="451"/>
      <c r="TY230" s="451"/>
      <c r="TZ230" s="451"/>
      <c r="UA230" s="451"/>
      <c r="UB230" s="451"/>
      <c r="UC230" s="451"/>
      <c r="UD230" s="451"/>
      <c r="UE230" s="451"/>
      <c r="UF230" s="451"/>
      <c r="UG230" s="451"/>
      <c r="UH230" s="451"/>
      <c r="UI230" s="451"/>
      <c r="UJ230" s="451"/>
      <c r="UK230" s="451"/>
      <c r="UL230" s="451"/>
      <c r="UM230" s="451"/>
      <c r="UN230" s="451"/>
      <c r="UO230" s="451"/>
      <c r="UP230" s="451"/>
      <c r="UQ230" s="451"/>
      <c r="UR230" s="451"/>
      <c r="US230" s="451"/>
      <c r="UT230" s="451"/>
      <c r="UU230" s="451"/>
      <c r="UV230" s="451"/>
      <c r="UW230" s="451"/>
      <c r="UX230" s="451"/>
      <c r="UY230" s="451"/>
      <c r="UZ230" s="451"/>
      <c r="VA230" s="451"/>
      <c r="VB230" s="451"/>
      <c r="VC230" s="451"/>
      <c r="VD230" s="451"/>
      <c r="VE230" s="451"/>
      <c r="VF230" s="451"/>
      <c r="VG230" s="451"/>
      <c r="VH230" s="451"/>
      <c r="VI230" s="451"/>
      <c r="VJ230" s="451"/>
      <c r="VK230" s="451"/>
      <c r="VL230" s="451"/>
      <c r="VM230" s="451"/>
      <c r="VN230" s="451"/>
      <c r="VO230" s="451"/>
      <c r="VP230" s="451"/>
      <c r="VQ230" s="451"/>
      <c r="VR230" s="451"/>
      <c r="VS230" s="451"/>
      <c r="VT230" s="451"/>
      <c r="VU230" s="451"/>
      <c r="VV230" s="451"/>
      <c r="VW230" s="451"/>
      <c r="VX230" s="451"/>
      <c r="VY230" s="451"/>
      <c r="VZ230" s="451"/>
      <c r="WA230" s="451"/>
      <c r="WB230" s="451"/>
      <c r="WC230" s="451"/>
      <c r="WD230" s="451"/>
      <c r="WE230" s="451"/>
      <c r="WF230" s="451"/>
      <c r="WG230" s="451"/>
      <c r="WH230" s="451"/>
      <c r="WI230" s="451"/>
      <c r="WJ230" s="451"/>
      <c r="WK230" s="451"/>
      <c r="WL230" s="451"/>
      <c r="WM230" s="451"/>
      <c r="WN230" s="451"/>
      <c r="WO230" s="451"/>
      <c r="WP230" s="451"/>
      <c r="WQ230" s="451"/>
      <c r="WR230" s="451"/>
      <c r="WS230" s="451"/>
      <c r="WT230" s="451"/>
      <c r="WU230" s="451"/>
      <c r="WV230" s="451"/>
      <c r="WW230" s="451"/>
      <c r="WX230" s="451"/>
      <c r="WY230" s="451"/>
      <c r="WZ230" s="451"/>
      <c r="XA230" s="451"/>
      <c r="XB230" s="451"/>
      <c r="XC230" s="451"/>
      <c r="XD230" s="451"/>
      <c r="XE230" s="451"/>
      <c r="XF230" s="451"/>
      <c r="XG230" s="451"/>
      <c r="XH230" s="451"/>
      <c r="XI230" s="451"/>
      <c r="XJ230" s="451"/>
      <c r="XK230" s="451"/>
      <c r="XL230" s="451"/>
      <c r="XM230" s="451"/>
      <c r="XN230" s="451"/>
      <c r="XO230" s="451"/>
      <c r="XP230" s="451"/>
      <c r="XQ230" s="451"/>
      <c r="XR230" s="451"/>
      <c r="XS230" s="451"/>
      <c r="XT230" s="451"/>
      <c r="XU230" s="451"/>
      <c r="XV230" s="451"/>
      <c r="XW230" s="451"/>
      <c r="XX230" s="451"/>
      <c r="XY230" s="451"/>
      <c r="XZ230" s="451"/>
      <c r="YA230" s="451"/>
      <c r="YB230" s="451"/>
      <c r="YC230" s="451"/>
      <c r="YD230" s="451"/>
      <c r="YE230" s="451"/>
      <c r="YF230" s="451"/>
      <c r="YG230" s="451"/>
      <c r="YH230" s="451"/>
      <c r="YI230" s="451"/>
      <c r="YJ230" s="451"/>
      <c r="YK230" s="451"/>
      <c r="YL230" s="451"/>
      <c r="YM230" s="451"/>
      <c r="YN230" s="451"/>
      <c r="YO230" s="451"/>
      <c r="YP230" s="451"/>
      <c r="YQ230" s="451"/>
      <c r="YR230" s="451"/>
      <c r="YS230" s="451"/>
      <c r="YT230" s="451"/>
      <c r="YU230" s="451"/>
      <c r="YV230" s="451"/>
      <c r="YW230" s="451"/>
      <c r="YX230" s="451"/>
      <c r="YY230" s="451"/>
      <c r="YZ230" s="451"/>
      <c r="ZA230" s="451"/>
      <c r="ZB230" s="451"/>
      <c r="ZC230" s="451"/>
      <c r="ZD230" s="451"/>
      <c r="ZE230" s="451"/>
      <c r="ZF230" s="451"/>
      <c r="ZG230" s="451"/>
      <c r="ZH230" s="451"/>
      <c r="ZI230" s="451"/>
      <c r="ZJ230" s="451"/>
      <c r="ZK230" s="451"/>
      <c r="ZL230" s="451"/>
      <c r="ZM230" s="451"/>
      <c r="ZN230" s="451"/>
      <c r="ZO230" s="451"/>
      <c r="ZP230" s="451"/>
      <c r="ZQ230" s="451"/>
      <c r="ZR230" s="451"/>
      <c r="ZS230" s="451"/>
      <c r="ZT230" s="451"/>
      <c r="ZU230" s="451"/>
      <c r="ZV230" s="451"/>
      <c r="ZW230" s="451"/>
      <c r="ZX230" s="451"/>
      <c r="ZY230" s="451"/>
      <c r="ZZ230" s="451"/>
      <c r="AAA230" s="451"/>
      <c r="AAB230" s="451"/>
      <c r="AAC230" s="451"/>
      <c r="AAD230" s="451"/>
      <c r="AAE230" s="451"/>
      <c r="AAF230" s="451"/>
      <c r="AAG230" s="451"/>
      <c r="AAH230" s="451"/>
      <c r="AAI230" s="451"/>
      <c r="AAJ230" s="451"/>
      <c r="AAK230" s="451"/>
      <c r="AAL230" s="451"/>
      <c r="AAM230" s="451"/>
      <c r="AAN230" s="451"/>
      <c r="AAO230" s="451"/>
      <c r="AAP230" s="451"/>
      <c r="AAQ230" s="451"/>
      <c r="AAR230" s="451"/>
      <c r="AAS230" s="451"/>
      <c r="AAT230" s="451"/>
      <c r="AAU230" s="451"/>
      <c r="AAV230" s="451"/>
      <c r="AAW230" s="451"/>
      <c r="AAX230" s="451"/>
      <c r="AAY230" s="451"/>
      <c r="AAZ230" s="451"/>
      <c r="ABA230" s="451"/>
      <c r="ABB230" s="451"/>
      <c r="ABC230" s="451"/>
      <c r="ABD230" s="451"/>
      <c r="ABE230" s="451"/>
      <c r="ABF230" s="451"/>
      <c r="ABG230" s="451"/>
      <c r="ABH230" s="451"/>
      <c r="ABI230" s="451"/>
      <c r="ABJ230" s="451"/>
      <c r="ABK230" s="451"/>
      <c r="ABL230" s="451"/>
      <c r="ABM230" s="451"/>
      <c r="ABN230" s="451"/>
      <c r="ABO230" s="451"/>
      <c r="ABP230" s="451"/>
      <c r="ABQ230" s="451"/>
      <c r="ABR230" s="451"/>
      <c r="ABS230" s="451"/>
      <c r="ABT230" s="451"/>
      <c r="ABU230" s="451"/>
      <c r="ABV230" s="451"/>
      <c r="ABW230" s="451"/>
      <c r="ABX230" s="451"/>
      <c r="ABY230" s="451"/>
      <c r="ABZ230" s="451"/>
      <c r="ACA230" s="451"/>
      <c r="ACB230" s="451"/>
      <c r="ACC230" s="451"/>
      <c r="ACD230" s="451"/>
      <c r="ACE230" s="451"/>
      <c r="ACF230" s="451"/>
      <c r="ACG230" s="451"/>
      <c r="ACH230" s="451"/>
      <c r="ACI230" s="451"/>
      <c r="ACJ230" s="451"/>
      <c r="ACK230" s="451"/>
      <c r="ACL230" s="451"/>
      <c r="ACM230" s="451"/>
      <c r="ACN230" s="451"/>
      <c r="ACO230" s="451"/>
      <c r="ACP230" s="451"/>
      <c r="ACQ230" s="451"/>
      <c r="ACR230" s="451"/>
      <c r="ACS230" s="451"/>
      <c r="ACT230" s="451"/>
      <c r="ACU230" s="451"/>
      <c r="ACV230" s="451"/>
      <c r="ACW230" s="451"/>
      <c r="ACX230" s="451"/>
      <c r="ACY230" s="451"/>
      <c r="ACZ230" s="451"/>
      <c r="ADA230" s="451"/>
      <c r="ADB230" s="451"/>
      <c r="ADC230" s="451"/>
      <c r="ADD230" s="451"/>
      <c r="ADE230" s="451"/>
      <c r="ADF230" s="451"/>
      <c r="ADG230" s="451"/>
      <c r="ADH230" s="451"/>
      <c r="ADI230" s="451"/>
      <c r="ADJ230" s="451"/>
      <c r="ADK230" s="451"/>
      <c r="ADL230" s="451"/>
      <c r="ADM230" s="451"/>
      <c r="ADN230" s="451"/>
      <c r="ADO230" s="451"/>
      <c r="ADP230" s="451"/>
      <c r="ADQ230" s="451"/>
      <c r="ADR230" s="451"/>
      <c r="ADS230" s="451"/>
      <c r="ADT230" s="451"/>
      <c r="ADU230" s="451"/>
      <c r="ADV230" s="451"/>
      <c r="ADW230" s="451"/>
      <c r="ADX230" s="451"/>
      <c r="ADY230" s="451"/>
      <c r="ADZ230" s="451"/>
      <c r="AEA230" s="451"/>
      <c r="AEB230" s="451"/>
      <c r="AEC230" s="451"/>
      <c r="AED230" s="451"/>
      <c r="AEE230" s="451"/>
      <c r="AEF230" s="451"/>
      <c r="AEG230" s="451"/>
      <c r="AEH230" s="451"/>
      <c r="AEI230" s="451"/>
      <c r="AEJ230" s="451"/>
      <c r="AEK230" s="451"/>
      <c r="AEL230" s="451"/>
      <c r="AEM230" s="451"/>
      <c r="AEN230" s="451"/>
      <c r="AEO230" s="451"/>
      <c r="AEP230" s="451"/>
      <c r="AEQ230" s="451"/>
      <c r="AER230" s="451"/>
      <c r="AES230" s="451"/>
      <c r="AET230" s="451"/>
      <c r="AEU230" s="451"/>
      <c r="AEV230" s="451"/>
      <c r="AEW230" s="451"/>
      <c r="AEX230" s="451"/>
      <c r="AEY230" s="451"/>
      <c r="AEZ230" s="451"/>
      <c r="AFA230" s="451"/>
      <c r="AFB230" s="451"/>
      <c r="AFC230" s="451"/>
      <c r="AFD230" s="451"/>
      <c r="AFE230" s="451"/>
      <c r="AFF230" s="451"/>
      <c r="AFG230" s="451"/>
      <c r="AFH230" s="451"/>
      <c r="AFI230" s="451"/>
      <c r="AFJ230" s="451"/>
      <c r="AFK230" s="451"/>
      <c r="AFL230" s="451"/>
      <c r="AFM230" s="451"/>
      <c r="AFN230" s="451"/>
      <c r="AFO230" s="451"/>
      <c r="AFP230" s="451"/>
      <c r="AFQ230" s="451"/>
      <c r="AFR230" s="451"/>
      <c r="AFS230" s="451"/>
      <c r="AFT230" s="451"/>
      <c r="AFU230" s="451"/>
      <c r="AFV230" s="451"/>
      <c r="AFW230" s="451"/>
      <c r="AFX230" s="451"/>
      <c r="AFY230" s="451"/>
      <c r="AFZ230" s="451"/>
      <c r="AGA230" s="451"/>
      <c r="AGB230" s="451"/>
      <c r="AGC230" s="451"/>
      <c r="AGD230" s="451"/>
      <c r="AGE230" s="451"/>
      <c r="AGF230" s="451"/>
      <c r="AGG230" s="451"/>
      <c r="AGH230" s="451"/>
      <c r="AGI230" s="451"/>
      <c r="AGJ230" s="451"/>
      <c r="AGK230" s="451"/>
      <c r="AGL230" s="451"/>
      <c r="AGM230" s="451"/>
      <c r="AGN230" s="451"/>
      <c r="AGO230" s="451"/>
      <c r="AGP230" s="451"/>
      <c r="AGQ230" s="451"/>
      <c r="AGR230" s="451"/>
      <c r="AGS230" s="451"/>
      <c r="AGT230" s="451"/>
      <c r="AGU230" s="451"/>
      <c r="AGV230" s="451"/>
      <c r="AGW230" s="451"/>
      <c r="AGX230" s="451"/>
      <c r="AGY230" s="451"/>
      <c r="AGZ230" s="451"/>
      <c r="AHA230" s="451"/>
      <c r="AHB230" s="451"/>
      <c r="AHC230" s="451"/>
      <c r="AHD230" s="451"/>
      <c r="AHE230" s="451"/>
      <c r="AHF230" s="451"/>
      <c r="AHG230" s="451"/>
      <c r="AHH230" s="451"/>
      <c r="AHI230" s="451"/>
      <c r="AHJ230" s="451"/>
      <c r="AHK230" s="451"/>
      <c r="AHL230" s="451"/>
      <c r="AHM230" s="451"/>
      <c r="AHN230" s="451"/>
      <c r="AHO230" s="451"/>
      <c r="AHP230" s="451"/>
      <c r="AHQ230" s="451"/>
      <c r="AHR230" s="451"/>
      <c r="AHS230" s="451"/>
      <c r="AHT230" s="451"/>
      <c r="AHU230" s="451"/>
      <c r="AHV230" s="451"/>
      <c r="AHW230" s="451"/>
      <c r="AHX230" s="451"/>
      <c r="AHY230" s="451"/>
      <c r="AHZ230" s="451"/>
      <c r="AIA230" s="451"/>
      <c r="AIB230" s="451"/>
      <c r="AIC230" s="451"/>
      <c r="AID230" s="451"/>
      <c r="AIE230" s="451"/>
      <c r="AIF230" s="451"/>
      <c r="AIG230" s="451"/>
      <c r="AIH230" s="451"/>
      <c r="AII230" s="451"/>
      <c r="AIJ230" s="451"/>
      <c r="AIK230" s="451"/>
      <c r="AIL230" s="451"/>
      <c r="AIM230" s="451"/>
      <c r="AIN230" s="451"/>
      <c r="AIO230" s="451"/>
      <c r="AIP230" s="451"/>
      <c r="AIQ230" s="451"/>
      <c r="AIR230" s="451"/>
      <c r="AIS230" s="451"/>
      <c r="AIT230" s="451"/>
      <c r="AIU230" s="451"/>
      <c r="AIV230" s="451"/>
      <c r="AIW230" s="451"/>
      <c r="AIX230" s="451"/>
      <c r="AIY230" s="451"/>
      <c r="AIZ230" s="451"/>
      <c r="AJA230" s="451"/>
      <c r="AJB230" s="451"/>
      <c r="AJC230" s="451"/>
      <c r="AJD230" s="451"/>
      <c r="AJE230" s="451"/>
      <c r="AJF230" s="451"/>
      <c r="AJG230" s="451"/>
      <c r="AJH230" s="451"/>
      <c r="AJI230" s="451"/>
      <c r="AJJ230" s="451"/>
      <c r="AJK230" s="451"/>
      <c r="AJL230" s="451"/>
      <c r="AJM230" s="451"/>
      <c r="AJN230" s="451"/>
      <c r="AJO230" s="451"/>
      <c r="AJP230" s="451"/>
      <c r="AJQ230" s="451"/>
      <c r="AJR230" s="451"/>
      <c r="AJS230" s="451"/>
      <c r="AJT230" s="451"/>
      <c r="AJU230" s="451"/>
      <c r="AJV230" s="451"/>
      <c r="AJW230" s="451"/>
      <c r="AJX230" s="451"/>
      <c r="AJY230" s="451"/>
      <c r="AJZ230" s="451"/>
      <c r="AKA230" s="451"/>
      <c r="AKB230" s="451"/>
      <c r="AKC230" s="451"/>
      <c r="AKD230" s="451"/>
      <c r="AKE230" s="451"/>
      <c r="AKF230" s="451"/>
      <c r="AKG230" s="451"/>
      <c r="AKH230" s="451"/>
      <c r="AKI230" s="451"/>
      <c r="AKJ230" s="451"/>
      <c r="AKK230" s="451"/>
      <c r="AKL230" s="451"/>
      <c r="AKM230" s="451"/>
      <c r="AKN230" s="451"/>
      <c r="AKO230" s="451"/>
      <c r="AKP230" s="451"/>
      <c r="AKQ230" s="451"/>
      <c r="AKR230" s="451"/>
      <c r="AKS230" s="451"/>
      <c r="AKT230" s="451"/>
      <c r="AKU230" s="451"/>
      <c r="AKV230" s="451"/>
      <c r="AKW230" s="451"/>
      <c r="AKX230" s="451"/>
      <c r="AKY230" s="451"/>
      <c r="AKZ230" s="451"/>
      <c r="ALA230" s="451"/>
      <c r="ALB230" s="451"/>
      <c r="ALC230" s="451"/>
      <c r="ALD230" s="451"/>
      <c r="ALE230" s="451"/>
      <c r="ALF230" s="451"/>
      <c r="ALG230" s="451"/>
      <c r="ALH230" s="451"/>
      <c r="ALI230" s="451"/>
      <c r="ALJ230" s="451"/>
      <c r="ALK230" s="451"/>
      <c r="ALL230" s="451"/>
      <c r="ALM230" s="451"/>
      <c r="ALN230" s="451"/>
      <c r="ALO230" s="451"/>
      <c r="ALP230" s="451"/>
      <c r="ALQ230" s="451"/>
      <c r="ALR230" s="451"/>
      <c r="ALS230" s="451"/>
      <c r="ALT230" s="451"/>
      <c r="ALU230" s="451"/>
      <c r="ALV230" s="451"/>
      <c r="ALW230" s="451"/>
      <c r="ALX230" s="451"/>
      <c r="ALY230" s="451"/>
      <c r="ALZ230" s="451"/>
      <c r="AMA230" s="451"/>
      <c r="AMB230" s="451"/>
      <c r="AMC230" s="451"/>
      <c r="AMD230" s="451"/>
      <c r="AME230" s="451"/>
      <c r="AMF230" s="451"/>
      <c r="AMG230" s="451"/>
      <c r="AMH230" s="451"/>
      <c r="AMI230" s="451"/>
      <c r="AMJ230" s="451"/>
      <c r="AMK230" s="451"/>
      <c r="AML230" s="451"/>
      <c r="AMM230" s="451"/>
      <c r="AMN230" s="451"/>
      <c r="AMO230" s="451"/>
      <c r="AMP230" s="451"/>
      <c r="AMQ230" s="451"/>
      <c r="AMR230" s="451"/>
      <c r="AMS230" s="451"/>
      <c r="AMT230" s="451"/>
      <c r="AMU230" s="451"/>
      <c r="AMV230" s="451"/>
      <c r="AMW230" s="451"/>
      <c r="AMX230" s="451"/>
      <c r="AMY230" s="451"/>
      <c r="AMZ230" s="451"/>
      <c r="ANA230" s="451"/>
      <c r="ANB230" s="451"/>
      <c r="ANC230" s="451"/>
      <c r="AND230" s="451"/>
      <c r="ANE230" s="451"/>
      <c r="ANF230" s="451"/>
      <c r="ANG230" s="451"/>
      <c r="ANH230" s="451"/>
      <c r="ANI230" s="451"/>
      <c r="ANJ230" s="451"/>
      <c r="ANK230" s="451"/>
      <c r="ANL230" s="451"/>
      <c r="ANM230" s="451"/>
      <c r="ANN230" s="451"/>
      <c r="ANO230" s="451"/>
      <c r="ANP230" s="451"/>
      <c r="ANQ230" s="451"/>
      <c r="ANR230" s="451"/>
      <c r="ANS230" s="451"/>
      <c r="ANT230" s="451"/>
      <c r="ANU230" s="451"/>
      <c r="ANV230" s="451"/>
      <c r="ANW230" s="451"/>
      <c r="ANX230" s="451"/>
      <c r="ANY230" s="451"/>
      <c r="ANZ230" s="451"/>
      <c r="AOA230" s="451"/>
      <c r="AOB230" s="451"/>
      <c r="AOC230" s="451"/>
      <c r="AOD230" s="451"/>
      <c r="AOE230" s="451"/>
      <c r="AOF230" s="451"/>
      <c r="AOG230" s="451"/>
      <c r="AOH230" s="451"/>
      <c r="AOI230" s="451"/>
      <c r="AOJ230" s="451"/>
      <c r="AOK230" s="451"/>
      <c r="AOL230" s="451"/>
      <c r="AOM230" s="451"/>
      <c r="AON230" s="451"/>
      <c r="AOO230" s="451"/>
      <c r="AOP230" s="451"/>
      <c r="AOQ230" s="451"/>
      <c r="AOR230" s="451"/>
      <c r="AOS230" s="451"/>
      <c r="AOT230" s="451"/>
      <c r="AOU230" s="451"/>
      <c r="AOV230" s="451"/>
      <c r="AOW230" s="451"/>
      <c r="AOX230" s="451"/>
      <c r="AOY230" s="451"/>
      <c r="AOZ230" s="451"/>
      <c r="APA230" s="451"/>
      <c r="APB230" s="451"/>
      <c r="APC230" s="451"/>
      <c r="APD230" s="451"/>
      <c r="APE230" s="451"/>
      <c r="APF230" s="451"/>
      <c r="APG230" s="451"/>
      <c r="APH230" s="451"/>
      <c r="API230" s="451"/>
      <c r="APJ230" s="451"/>
      <c r="APK230" s="451"/>
      <c r="APL230" s="451"/>
      <c r="APM230" s="451"/>
      <c r="APN230" s="451"/>
      <c r="APO230" s="451"/>
      <c r="APP230" s="451"/>
      <c r="APQ230" s="451"/>
      <c r="APR230" s="451"/>
      <c r="APS230" s="451"/>
      <c r="APT230" s="451"/>
      <c r="APU230" s="451"/>
      <c r="APV230" s="451"/>
      <c r="APW230" s="451"/>
      <c r="APX230" s="451"/>
      <c r="APY230" s="451"/>
      <c r="APZ230" s="451"/>
      <c r="AQA230" s="451"/>
      <c r="AQB230" s="451"/>
      <c r="AQC230" s="451"/>
      <c r="AQD230" s="451"/>
      <c r="AQE230" s="451"/>
      <c r="AQF230" s="451"/>
      <c r="AQG230" s="451"/>
      <c r="AQH230" s="451"/>
      <c r="AQI230" s="451"/>
      <c r="AQJ230" s="451"/>
      <c r="AQK230" s="451"/>
      <c r="AQL230" s="451"/>
      <c r="AQM230" s="451"/>
      <c r="AQN230" s="451"/>
      <c r="AQO230" s="451"/>
      <c r="AQP230" s="451"/>
      <c r="AQQ230" s="451"/>
      <c r="AQR230" s="451"/>
      <c r="AQS230" s="451"/>
      <c r="AQT230" s="451"/>
      <c r="AQU230" s="451"/>
      <c r="AQV230" s="451"/>
      <c r="AQW230" s="451"/>
      <c r="AQX230" s="451"/>
      <c r="AQY230" s="451"/>
      <c r="AQZ230" s="451"/>
      <c r="ARA230" s="451"/>
      <c r="ARB230" s="451"/>
      <c r="ARC230" s="451"/>
      <c r="ARD230" s="451"/>
      <c r="ARE230" s="451"/>
      <c r="ARF230" s="451"/>
      <c r="ARG230" s="451"/>
      <c r="ARH230" s="451"/>
      <c r="ARI230" s="451"/>
      <c r="ARJ230" s="451"/>
      <c r="ARK230" s="451"/>
      <c r="ARL230" s="451"/>
      <c r="ARM230" s="451"/>
      <c r="ARN230" s="451"/>
      <c r="ARO230" s="451"/>
      <c r="ARP230" s="451"/>
      <c r="ARQ230" s="451"/>
      <c r="ARR230" s="451"/>
      <c r="ARS230" s="451"/>
      <c r="ART230" s="451"/>
      <c r="ARU230" s="451"/>
      <c r="ARV230" s="451"/>
      <c r="ARW230" s="451"/>
      <c r="ARX230" s="451"/>
      <c r="ARY230" s="451"/>
      <c r="ARZ230" s="451"/>
      <c r="ASA230" s="451"/>
      <c r="ASB230" s="451"/>
      <c r="ASC230" s="451"/>
      <c r="ASD230" s="451"/>
      <c r="ASE230" s="451"/>
      <c r="ASF230" s="451"/>
      <c r="ASG230" s="451"/>
      <c r="ASH230" s="451"/>
      <c r="ASI230" s="451"/>
      <c r="ASJ230" s="451"/>
      <c r="ASK230" s="451"/>
      <c r="ASL230" s="451"/>
      <c r="ASM230" s="451"/>
      <c r="ASN230" s="451"/>
      <c r="ASO230" s="451"/>
      <c r="ASP230" s="451"/>
      <c r="ASQ230" s="451"/>
      <c r="ASR230" s="451"/>
      <c r="ASS230" s="451"/>
      <c r="AST230" s="451"/>
      <c r="ASU230" s="451"/>
      <c r="ASV230" s="451"/>
      <c r="ASW230" s="451"/>
      <c r="ASX230" s="451"/>
      <c r="ASY230" s="451"/>
      <c r="ASZ230" s="451"/>
      <c r="ATA230" s="451"/>
      <c r="ATB230" s="451"/>
      <c r="ATC230" s="451"/>
      <c r="ATD230" s="451"/>
      <c r="ATE230" s="451"/>
      <c r="ATF230" s="451"/>
      <c r="ATG230" s="451"/>
      <c r="ATH230" s="451"/>
      <c r="ATI230" s="451"/>
      <c r="ATJ230" s="451"/>
      <c r="ATK230" s="451"/>
      <c r="ATL230" s="451"/>
      <c r="ATM230" s="451"/>
      <c r="ATN230" s="451"/>
      <c r="ATO230" s="451"/>
      <c r="ATP230" s="451"/>
      <c r="ATQ230" s="451"/>
      <c r="ATR230" s="451"/>
      <c r="ATS230" s="451"/>
      <c r="ATT230" s="451"/>
      <c r="ATU230" s="451"/>
      <c r="ATV230" s="451"/>
      <c r="ATW230" s="451"/>
      <c r="ATX230" s="451"/>
      <c r="ATY230" s="451"/>
      <c r="ATZ230" s="451"/>
      <c r="AUA230" s="451"/>
      <c r="AUB230" s="451"/>
      <c r="AUC230" s="451"/>
      <c r="AUD230" s="451"/>
      <c r="AUE230" s="451"/>
    </row>
    <row r="231" spans="2:1227" ht="19.5" thickTop="1" x14ac:dyDescent="0.3">
      <c r="B231" s="350" t="s">
        <v>42</v>
      </c>
      <c r="C231" s="351">
        <f ca="1">Pcons__handling+pcons_cooking-(Pcons__handling*pcons_cooking)</f>
        <v>0</v>
      </c>
      <c r="D231" s="352"/>
      <c r="E231" s="352"/>
      <c r="F231" s="352"/>
      <c r="G231" s="352"/>
      <c r="H231" s="352"/>
      <c r="I231" s="352"/>
      <c r="J231" s="352"/>
      <c r="K231" s="352"/>
      <c r="L231" s="352"/>
      <c r="M231" s="352"/>
      <c r="N231" s="352"/>
      <c r="O231" s="352"/>
      <c r="P231" s="352"/>
      <c r="Q231" s="352"/>
      <c r="R231" s="352"/>
      <c r="S231" s="352"/>
      <c r="T231" s="352"/>
      <c r="U231" s="352"/>
      <c r="V231" s="352"/>
      <c r="W231" s="352"/>
      <c r="X231" s="352"/>
      <c r="Y231" s="352"/>
      <c r="Z231" s="352"/>
      <c r="AA231" s="352"/>
      <c r="AB231" s="352"/>
      <c r="AC231" s="352"/>
      <c r="AD231" s="352"/>
      <c r="AE231" s="352"/>
      <c r="AF231" s="352"/>
      <c r="AG231" s="352"/>
      <c r="AH231" s="352"/>
      <c r="AI231" s="352"/>
      <c r="AJ231" s="352"/>
      <c r="AK231" s="352"/>
      <c r="AL231" s="352"/>
      <c r="AM231" s="352"/>
      <c r="AN231" s="352"/>
      <c r="AO231" s="352"/>
      <c r="AP231" s="352"/>
      <c r="AQ231" s="352"/>
      <c r="AR231" s="352"/>
      <c r="AS231" s="352"/>
      <c r="AT231" s="352"/>
      <c r="AU231" s="352"/>
      <c r="AV231" s="352"/>
      <c r="AW231" s="352"/>
      <c r="AX231" s="352"/>
      <c r="AY231" s="352"/>
      <c r="AZ231" s="352"/>
      <c r="BA231" s="352"/>
      <c r="BB231" s="352"/>
      <c r="BC231" s="352"/>
      <c r="BD231" s="352"/>
      <c r="BE231" s="352"/>
      <c r="BF231" s="352"/>
      <c r="BG231" s="352"/>
      <c r="BH231" s="352"/>
      <c r="BI231" s="352"/>
      <c r="BJ231" s="352"/>
      <c r="BK231" s="352"/>
      <c r="BL231" s="352"/>
      <c r="BM231" s="352"/>
      <c r="BN231" s="352"/>
      <c r="BO231" s="352"/>
      <c r="BP231" s="352"/>
      <c r="BQ231" s="352"/>
      <c r="BR231" s="352"/>
      <c r="BS231" s="352"/>
      <c r="BT231" s="352"/>
      <c r="BU231" s="352"/>
      <c r="BV231" s="352"/>
      <c r="BW231" s="352"/>
      <c r="BX231" s="352"/>
      <c r="BY231" s="352"/>
      <c r="BZ231" s="352"/>
      <c r="CA231" s="352"/>
      <c r="CB231" s="352"/>
      <c r="CC231" s="352"/>
      <c r="CD231" s="352"/>
      <c r="CE231" s="352"/>
      <c r="CF231" s="352"/>
      <c r="CG231" s="352"/>
      <c r="CH231" s="352"/>
      <c r="CI231" s="352"/>
      <c r="CJ231" s="352"/>
      <c r="CK231" s="352"/>
      <c r="CL231" s="352"/>
      <c r="CM231" s="352"/>
      <c r="CN231" s="352"/>
      <c r="CO231" s="352"/>
      <c r="CP231" s="352"/>
      <c r="CQ231" s="352"/>
      <c r="CR231" s="352"/>
      <c r="CS231" s="352"/>
      <c r="CT231" s="352"/>
      <c r="CU231" s="352"/>
      <c r="CV231" s="352"/>
      <c r="CW231" s="352"/>
      <c r="CX231" s="352"/>
      <c r="CY231" s="352"/>
      <c r="CZ231" s="352"/>
      <c r="DA231" s="352"/>
      <c r="DB231" s="352"/>
      <c r="DC231" s="352"/>
      <c r="DD231" s="352"/>
      <c r="DE231" s="352"/>
      <c r="DF231" s="352"/>
      <c r="DG231" s="352"/>
      <c r="DH231" s="352"/>
      <c r="DI231" s="352"/>
      <c r="DJ231" s="352"/>
      <c r="DK231" s="352"/>
      <c r="DL231" s="352"/>
      <c r="DM231" s="352"/>
      <c r="DN231" s="352"/>
      <c r="DO231" s="352"/>
      <c r="DP231" s="352"/>
      <c r="DQ231" s="352"/>
      <c r="DR231" s="352"/>
      <c r="DS231" s="352"/>
      <c r="DT231" s="352"/>
      <c r="DU231" s="352"/>
      <c r="DV231" s="352"/>
      <c r="DW231" s="352"/>
      <c r="DX231" s="352"/>
      <c r="DY231" s="352"/>
      <c r="DZ231" s="352"/>
      <c r="EA231" s="352"/>
      <c r="EB231" s="352"/>
      <c r="EC231" s="352"/>
      <c r="ED231" s="352"/>
      <c r="EE231" s="352"/>
      <c r="EF231" s="352"/>
      <c r="EG231" s="352"/>
      <c r="EH231" s="352"/>
      <c r="EI231" s="352"/>
      <c r="EJ231" s="352"/>
      <c r="EK231" s="352"/>
      <c r="EL231" s="352"/>
      <c r="EM231" s="352"/>
      <c r="EN231" s="352"/>
      <c r="EO231" s="352"/>
      <c r="EP231" s="352"/>
      <c r="EQ231" s="352"/>
      <c r="ER231" s="352"/>
      <c r="ES231" s="352"/>
      <c r="ET231" s="352"/>
      <c r="EU231" s="352"/>
      <c r="EV231" s="352"/>
      <c r="EW231" s="352"/>
      <c r="EX231" s="352"/>
      <c r="EY231" s="352"/>
      <c r="EZ231" s="352"/>
      <c r="FA231" s="352"/>
      <c r="FB231" s="352"/>
      <c r="FC231" s="352"/>
      <c r="FD231" s="352"/>
      <c r="FE231" s="352"/>
      <c r="FF231" s="352"/>
      <c r="FG231" s="352"/>
      <c r="FH231" s="352"/>
      <c r="FI231" s="352"/>
      <c r="FJ231" s="352"/>
      <c r="FK231" s="352"/>
      <c r="FL231" s="352"/>
      <c r="FM231" s="352"/>
      <c r="FN231" s="352"/>
      <c r="FO231" s="352"/>
      <c r="FP231" s="352"/>
      <c r="FQ231" s="352"/>
      <c r="FR231" s="352"/>
      <c r="FS231" s="352"/>
      <c r="FT231" s="352"/>
      <c r="FU231" s="352"/>
      <c r="FV231" s="352"/>
      <c r="FW231" s="352"/>
      <c r="FX231" s="352"/>
      <c r="FY231" s="352"/>
      <c r="FZ231" s="352"/>
      <c r="GA231" s="352"/>
      <c r="GB231" s="352"/>
      <c r="GC231" s="352"/>
      <c r="GD231" s="352"/>
      <c r="GE231" s="352"/>
      <c r="GF231" s="352"/>
      <c r="GG231" s="352"/>
      <c r="GH231" s="352"/>
      <c r="GI231" s="352"/>
      <c r="GJ231" s="352"/>
      <c r="GK231" s="352"/>
      <c r="GL231" s="352"/>
      <c r="GM231" s="352"/>
      <c r="GN231" s="352"/>
      <c r="GO231" s="352"/>
      <c r="GP231" s="352"/>
      <c r="GQ231" s="352"/>
      <c r="GR231" s="352"/>
      <c r="GS231" s="352"/>
      <c r="GT231" s="352"/>
      <c r="GU231" s="352"/>
      <c r="GV231" s="352"/>
      <c r="GW231" s="352"/>
      <c r="GX231" s="352"/>
      <c r="GY231" s="352"/>
      <c r="GZ231" s="352"/>
      <c r="HA231" s="352"/>
      <c r="HB231" s="352"/>
      <c r="HC231" s="352"/>
      <c r="HD231" s="352"/>
      <c r="HE231" s="352"/>
      <c r="HF231" s="352"/>
      <c r="HG231" s="352"/>
      <c r="HH231" s="352"/>
      <c r="HI231" s="352"/>
      <c r="HJ231" s="352"/>
      <c r="HK231" s="352"/>
      <c r="HL231" s="352"/>
      <c r="HM231" s="352"/>
      <c r="HN231" s="352"/>
      <c r="HO231" s="352"/>
      <c r="HP231" s="352"/>
      <c r="HQ231" s="352"/>
      <c r="HR231" s="352"/>
      <c r="HS231" s="352"/>
      <c r="HT231" s="352"/>
      <c r="HU231" s="352"/>
      <c r="HV231" s="352"/>
      <c r="HW231" s="352"/>
      <c r="HX231" s="352"/>
      <c r="HY231" s="352"/>
      <c r="HZ231" s="352"/>
      <c r="IA231" s="352"/>
      <c r="IB231" s="352"/>
      <c r="IC231" s="352"/>
      <c r="ID231" s="352"/>
      <c r="IE231" s="352"/>
      <c r="IF231" s="352"/>
      <c r="IG231" s="352"/>
      <c r="IH231" s="352"/>
      <c r="II231" s="352"/>
      <c r="IJ231" s="352"/>
      <c r="IK231" s="352"/>
      <c r="IL231" s="352"/>
      <c r="IM231" s="352"/>
      <c r="IN231" s="352"/>
      <c r="IO231" s="352"/>
      <c r="IP231" s="352"/>
      <c r="IQ231" s="352"/>
      <c r="IR231" s="352"/>
      <c r="IS231" s="352"/>
      <c r="IT231" s="352"/>
      <c r="IU231" s="352"/>
      <c r="IV231" s="352"/>
      <c r="IW231" s="352"/>
      <c r="IX231" s="352"/>
      <c r="IY231" s="352"/>
      <c r="IZ231" s="352"/>
      <c r="JA231" s="352"/>
      <c r="JB231" s="352"/>
      <c r="JC231" s="352"/>
      <c r="JD231" s="352"/>
      <c r="JE231" s="352"/>
      <c r="JF231" s="352"/>
      <c r="JG231" s="352"/>
      <c r="JH231" s="352"/>
      <c r="JI231" s="352"/>
      <c r="JJ231" s="352"/>
      <c r="JK231" s="352"/>
      <c r="JL231" s="352"/>
      <c r="JM231" s="352"/>
      <c r="JN231" s="352"/>
      <c r="JO231" s="352"/>
      <c r="JP231" s="352"/>
      <c r="JQ231" s="352"/>
      <c r="JR231" s="352"/>
      <c r="JS231" s="352"/>
      <c r="JT231" s="352"/>
      <c r="JU231" s="352"/>
      <c r="JV231" s="352"/>
      <c r="JW231" s="352"/>
      <c r="JX231" s="352"/>
      <c r="JY231" s="352"/>
      <c r="JZ231" s="352"/>
      <c r="KA231" s="352"/>
      <c r="KB231" s="352"/>
      <c r="KC231" s="352"/>
      <c r="KD231" s="352"/>
      <c r="KE231" s="352"/>
      <c r="KF231" s="352"/>
      <c r="KG231" s="352"/>
      <c r="KH231" s="352"/>
      <c r="KI231" s="352"/>
      <c r="KJ231" s="352"/>
      <c r="KK231" s="352"/>
      <c r="KL231" s="352"/>
      <c r="KM231" s="352"/>
      <c r="KN231" s="352"/>
      <c r="KO231" s="352"/>
      <c r="KP231" s="352"/>
      <c r="KQ231" s="352"/>
      <c r="KR231" s="352"/>
      <c r="KS231" s="352"/>
      <c r="KT231" s="352"/>
      <c r="KU231" s="352"/>
      <c r="KV231" s="352"/>
      <c r="KW231" s="352"/>
      <c r="KX231" s="352"/>
      <c r="KY231" s="352"/>
      <c r="KZ231" s="352"/>
      <c r="LA231" s="352"/>
      <c r="LB231" s="352"/>
      <c r="LC231" s="352"/>
      <c r="LD231" s="352"/>
      <c r="LE231" s="352"/>
      <c r="LF231" s="352"/>
      <c r="LG231" s="352"/>
      <c r="LH231" s="352"/>
      <c r="LI231" s="352"/>
      <c r="LJ231" s="352"/>
      <c r="LK231" s="352"/>
      <c r="LL231" s="352"/>
      <c r="LM231" s="352"/>
      <c r="LN231" s="352"/>
      <c r="LO231" s="352"/>
      <c r="LP231" s="352"/>
      <c r="LQ231" s="352"/>
      <c r="LR231" s="352"/>
      <c r="LS231" s="352"/>
      <c r="LT231" s="352"/>
      <c r="LU231" s="352"/>
      <c r="LV231" s="352"/>
      <c r="LW231" s="352"/>
      <c r="LX231" s="352"/>
      <c r="LY231" s="352"/>
      <c r="LZ231" s="352"/>
      <c r="MA231" s="352"/>
      <c r="MB231" s="352"/>
      <c r="MC231" s="352"/>
      <c r="MD231" s="352"/>
      <c r="ME231" s="352"/>
      <c r="MF231" s="352"/>
      <c r="MG231" s="352"/>
      <c r="MH231" s="352"/>
      <c r="MI231" s="352"/>
      <c r="MJ231" s="352"/>
      <c r="MK231" s="352"/>
      <c r="ML231" s="352"/>
      <c r="MM231" s="352"/>
      <c r="MN231" s="352"/>
      <c r="MO231" s="352"/>
      <c r="MP231" s="352"/>
      <c r="MQ231" s="352"/>
      <c r="MR231" s="352"/>
      <c r="MS231" s="352"/>
      <c r="MT231" s="352"/>
      <c r="MU231" s="352"/>
      <c r="MV231" s="352"/>
      <c r="MW231" s="352"/>
      <c r="MX231" s="352"/>
      <c r="MY231" s="352"/>
      <c r="MZ231" s="352"/>
      <c r="NA231" s="352"/>
      <c r="NB231" s="352"/>
      <c r="NC231" s="352"/>
      <c r="ND231" s="352"/>
      <c r="NE231" s="352"/>
      <c r="NF231" s="352"/>
      <c r="NG231" s="352"/>
      <c r="NH231" s="352"/>
      <c r="NI231" s="352"/>
      <c r="NJ231" s="352"/>
      <c r="NK231" s="352"/>
      <c r="NL231" s="352"/>
      <c r="NM231" s="352"/>
      <c r="NN231" s="352"/>
      <c r="NO231" s="352"/>
      <c r="NP231" s="352"/>
      <c r="NQ231" s="352"/>
      <c r="NR231" s="352"/>
      <c r="NS231" s="352"/>
      <c r="NT231" s="352"/>
      <c r="NU231" s="352"/>
      <c r="NV231" s="352"/>
      <c r="NW231" s="352"/>
      <c r="NX231" s="352"/>
      <c r="NY231" s="352"/>
      <c r="NZ231" s="352"/>
      <c r="OA231" s="352"/>
      <c r="OB231" s="352"/>
      <c r="OC231" s="352"/>
      <c r="OD231" s="352"/>
      <c r="OE231" s="352"/>
      <c r="OF231" s="352"/>
      <c r="OG231" s="352"/>
      <c r="OH231" s="352"/>
      <c r="OI231" s="352"/>
      <c r="OJ231" s="352"/>
      <c r="OK231" s="352"/>
      <c r="OL231" s="352"/>
      <c r="OM231" s="352"/>
      <c r="ON231" s="352"/>
      <c r="OO231" s="352"/>
      <c r="OP231" s="352"/>
      <c r="OQ231" s="352"/>
      <c r="OR231" s="352"/>
      <c r="OS231" s="352"/>
      <c r="OT231" s="352"/>
      <c r="OU231" s="352"/>
      <c r="OV231" s="352"/>
      <c r="OW231" s="352"/>
      <c r="OX231" s="352"/>
      <c r="OY231" s="352"/>
      <c r="OZ231" s="352"/>
      <c r="PA231" s="352"/>
      <c r="PB231" s="352"/>
      <c r="PC231" s="352"/>
      <c r="PD231" s="352"/>
      <c r="PE231" s="352"/>
      <c r="PF231" s="352"/>
      <c r="PG231" s="352"/>
      <c r="PH231" s="352"/>
      <c r="PI231" s="352"/>
      <c r="PJ231" s="352"/>
      <c r="PK231" s="352"/>
      <c r="PL231" s="352"/>
      <c r="PM231" s="352"/>
      <c r="PN231" s="352"/>
      <c r="PO231" s="352"/>
      <c r="PP231" s="352"/>
      <c r="PQ231" s="352"/>
      <c r="PR231" s="352"/>
      <c r="PS231" s="352"/>
      <c r="PT231" s="352"/>
      <c r="PU231" s="352"/>
      <c r="PV231" s="352"/>
      <c r="PW231" s="352"/>
      <c r="PX231" s="352"/>
      <c r="PY231" s="352"/>
      <c r="PZ231" s="352"/>
      <c r="QA231" s="352"/>
      <c r="QB231" s="352"/>
      <c r="QC231" s="352"/>
      <c r="QD231" s="352"/>
      <c r="QE231" s="352"/>
      <c r="QF231" s="352"/>
      <c r="QG231" s="352"/>
      <c r="QH231" s="352"/>
      <c r="QI231" s="352"/>
      <c r="QJ231" s="352"/>
      <c r="QK231" s="352"/>
      <c r="QL231" s="352"/>
      <c r="QM231" s="352"/>
      <c r="QN231" s="352"/>
      <c r="QO231" s="352"/>
      <c r="QP231" s="352"/>
      <c r="QQ231" s="352"/>
      <c r="QR231" s="352"/>
      <c r="QS231" s="352"/>
      <c r="QT231" s="352"/>
      <c r="QU231" s="352"/>
      <c r="QV231" s="352"/>
      <c r="QW231" s="352"/>
      <c r="QX231" s="352"/>
      <c r="QY231" s="352"/>
      <c r="QZ231" s="352"/>
      <c r="RA231" s="352"/>
      <c r="RB231" s="352"/>
      <c r="RC231" s="352"/>
      <c r="RD231" s="352"/>
      <c r="RE231" s="352"/>
      <c r="RF231" s="352"/>
      <c r="RG231" s="352"/>
      <c r="RH231" s="352"/>
      <c r="RI231" s="352"/>
      <c r="RJ231" s="352"/>
      <c r="RK231" s="352"/>
      <c r="RL231" s="352"/>
      <c r="RM231" s="352"/>
      <c r="RN231" s="352"/>
      <c r="RO231" s="352"/>
      <c r="RP231" s="352"/>
      <c r="RQ231" s="352"/>
      <c r="RR231" s="352"/>
      <c r="RS231" s="352"/>
      <c r="RT231" s="352"/>
      <c r="RU231" s="352"/>
      <c r="RV231" s="352"/>
      <c r="RW231" s="352"/>
      <c r="RX231" s="352"/>
      <c r="RY231" s="352"/>
      <c r="RZ231" s="352"/>
      <c r="SA231" s="352"/>
      <c r="SB231" s="352"/>
      <c r="SC231" s="352"/>
      <c r="SD231" s="352"/>
      <c r="SE231" s="352"/>
      <c r="SF231" s="352"/>
      <c r="SG231" s="352"/>
      <c r="SH231" s="352"/>
      <c r="SI231" s="352"/>
      <c r="SJ231" s="352"/>
      <c r="SK231" s="352"/>
      <c r="SL231" s="352"/>
      <c r="SM231" s="352"/>
      <c r="SN231" s="352"/>
      <c r="SO231" s="352"/>
      <c r="SP231" s="352"/>
      <c r="SQ231" s="352"/>
      <c r="SR231" s="352"/>
      <c r="SS231" s="352"/>
      <c r="ST231" s="352"/>
      <c r="SU231" s="352"/>
      <c r="SV231" s="352"/>
      <c r="SW231" s="352"/>
      <c r="SX231" s="352"/>
      <c r="SY231" s="352"/>
      <c r="SZ231" s="352"/>
      <c r="TA231" s="352"/>
      <c r="TB231" s="352"/>
      <c r="TC231" s="352"/>
      <c r="TD231" s="352"/>
      <c r="TE231" s="352"/>
      <c r="TF231" s="352"/>
      <c r="TG231" s="352"/>
      <c r="TH231" s="352"/>
      <c r="TI231" s="352"/>
      <c r="TJ231" s="352"/>
      <c r="TK231" s="352"/>
      <c r="TL231" s="352"/>
      <c r="TM231" s="352"/>
      <c r="TN231" s="352"/>
      <c r="TO231" s="352"/>
      <c r="TP231" s="352"/>
      <c r="TQ231" s="352"/>
      <c r="TR231" s="352"/>
      <c r="TS231" s="352"/>
      <c r="TT231" s="352"/>
      <c r="TU231" s="352"/>
      <c r="TV231" s="352"/>
      <c r="TW231" s="352"/>
      <c r="TX231" s="352"/>
      <c r="TY231" s="352"/>
      <c r="TZ231" s="352"/>
      <c r="UA231" s="352"/>
      <c r="UB231" s="352"/>
      <c r="UC231" s="352"/>
      <c r="UD231" s="352"/>
      <c r="UE231" s="352"/>
      <c r="UF231" s="352"/>
      <c r="UG231" s="352"/>
      <c r="UH231" s="352"/>
      <c r="UI231" s="352"/>
      <c r="UJ231" s="352"/>
      <c r="UK231" s="352"/>
      <c r="UL231" s="352"/>
      <c r="UM231" s="352"/>
      <c r="UN231" s="352"/>
      <c r="UO231" s="352"/>
      <c r="UP231" s="352"/>
      <c r="UQ231" s="352"/>
      <c r="UR231" s="352"/>
      <c r="US231" s="352"/>
      <c r="UT231" s="352"/>
      <c r="UU231" s="352"/>
      <c r="UV231" s="352"/>
      <c r="UW231" s="352"/>
      <c r="UX231" s="352"/>
      <c r="UY231" s="352"/>
      <c r="UZ231" s="352"/>
      <c r="VA231" s="352"/>
      <c r="VB231" s="352"/>
      <c r="VC231" s="352"/>
      <c r="VD231" s="352"/>
      <c r="VE231" s="352"/>
      <c r="VF231" s="352"/>
      <c r="VG231" s="352"/>
      <c r="VH231" s="352"/>
      <c r="VI231" s="352"/>
      <c r="VJ231" s="352"/>
      <c r="VK231" s="352"/>
      <c r="VL231" s="352"/>
      <c r="VM231" s="352"/>
      <c r="VN231" s="352"/>
      <c r="VO231" s="352"/>
      <c r="VP231" s="352"/>
      <c r="VQ231" s="352"/>
      <c r="VR231" s="352"/>
      <c r="VS231" s="352"/>
      <c r="VT231" s="352"/>
      <c r="VU231" s="352"/>
      <c r="VV231" s="352"/>
      <c r="VW231" s="352"/>
      <c r="VX231" s="352"/>
      <c r="VY231" s="352"/>
      <c r="VZ231" s="352"/>
      <c r="WA231" s="352"/>
      <c r="WB231" s="352"/>
      <c r="WC231" s="352"/>
      <c r="WD231" s="352"/>
      <c r="WE231" s="352"/>
      <c r="WF231" s="352"/>
      <c r="WG231" s="352"/>
      <c r="WH231" s="352"/>
      <c r="WI231" s="352"/>
      <c r="WJ231" s="352"/>
      <c r="WK231" s="352"/>
      <c r="WL231" s="352"/>
      <c r="WM231" s="352"/>
      <c r="WN231" s="352"/>
      <c r="WO231" s="352"/>
      <c r="WP231" s="352"/>
      <c r="WQ231" s="352"/>
      <c r="WR231" s="352"/>
      <c r="WS231" s="352"/>
      <c r="WT231" s="352"/>
      <c r="WU231" s="352"/>
      <c r="WV231" s="352"/>
      <c r="WW231" s="352"/>
      <c r="WX231" s="352"/>
      <c r="WY231" s="352"/>
      <c r="WZ231" s="352"/>
      <c r="XA231" s="352"/>
      <c r="XB231" s="352"/>
      <c r="XC231" s="352"/>
      <c r="XD231" s="352"/>
      <c r="XE231" s="352"/>
      <c r="XF231" s="352"/>
      <c r="XG231" s="352"/>
      <c r="XH231" s="352"/>
      <c r="XI231" s="352"/>
      <c r="XJ231" s="352"/>
      <c r="XK231" s="352"/>
      <c r="XL231" s="352"/>
      <c r="XM231" s="352"/>
      <c r="XN231" s="352"/>
      <c r="XO231" s="352"/>
      <c r="XP231" s="352"/>
      <c r="XQ231" s="352"/>
      <c r="XR231" s="352"/>
      <c r="XS231" s="352"/>
      <c r="XT231" s="352"/>
      <c r="XU231" s="352"/>
      <c r="XV231" s="352"/>
      <c r="XW231" s="352"/>
      <c r="XX231" s="352"/>
      <c r="XY231" s="352"/>
      <c r="XZ231" s="352"/>
      <c r="YA231" s="352"/>
      <c r="YB231" s="352"/>
      <c r="YC231" s="352"/>
      <c r="YD231" s="352"/>
      <c r="YE231" s="352"/>
      <c r="YF231" s="352"/>
      <c r="YG231" s="352"/>
      <c r="YH231" s="352"/>
      <c r="YI231" s="352"/>
      <c r="YJ231" s="352"/>
      <c r="YK231" s="352"/>
      <c r="YL231" s="352"/>
      <c r="YM231" s="352"/>
      <c r="YN231" s="352"/>
      <c r="YO231" s="352"/>
      <c r="YP231" s="352"/>
      <c r="YQ231" s="352"/>
      <c r="YR231" s="352"/>
      <c r="YS231" s="352"/>
      <c r="YT231" s="352"/>
      <c r="YU231" s="352"/>
      <c r="YV231" s="352"/>
      <c r="YW231" s="352"/>
      <c r="YX231" s="352"/>
      <c r="YY231" s="352"/>
      <c r="YZ231" s="352"/>
      <c r="ZA231" s="352"/>
      <c r="ZB231" s="352"/>
      <c r="ZC231" s="352"/>
      <c r="ZD231" s="352"/>
      <c r="ZE231" s="352"/>
      <c r="ZF231" s="352"/>
      <c r="ZG231" s="352"/>
      <c r="ZH231" s="352"/>
      <c r="ZI231" s="352"/>
      <c r="ZJ231" s="352"/>
      <c r="ZK231" s="352"/>
      <c r="ZL231" s="352"/>
      <c r="ZM231" s="352"/>
      <c r="ZN231" s="352"/>
      <c r="ZO231" s="352"/>
      <c r="ZP231" s="352"/>
      <c r="ZQ231" s="352"/>
      <c r="ZR231" s="352"/>
      <c r="ZS231" s="352"/>
      <c r="ZT231" s="352"/>
      <c r="ZU231" s="352"/>
      <c r="ZV231" s="352"/>
      <c r="ZW231" s="352"/>
      <c r="ZX231" s="352"/>
      <c r="ZY231" s="352"/>
      <c r="ZZ231" s="352"/>
      <c r="AAA231" s="352"/>
      <c r="AAB231" s="352"/>
      <c r="AAC231" s="352"/>
      <c r="AAD231" s="352"/>
      <c r="AAE231" s="352"/>
      <c r="AAF231" s="352"/>
      <c r="AAG231" s="352"/>
      <c r="AAH231" s="352"/>
      <c r="AAI231" s="352"/>
      <c r="AAJ231" s="352"/>
      <c r="AAK231" s="352"/>
      <c r="AAL231" s="352"/>
      <c r="AAM231" s="352"/>
      <c r="AAN231" s="352"/>
      <c r="AAO231" s="352"/>
      <c r="AAP231" s="352"/>
      <c r="AAQ231" s="352"/>
      <c r="AAR231" s="352"/>
      <c r="AAS231" s="352"/>
      <c r="AAT231" s="352"/>
      <c r="AAU231" s="352"/>
      <c r="AAV231" s="352"/>
      <c r="AAW231" s="352"/>
      <c r="AAX231" s="352"/>
      <c r="AAY231" s="352"/>
      <c r="AAZ231" s="352"/>
      <c r="ABA231" s="352"/>
      <c r="ABB231" s="352"/>
      <c r="ABC231" s="352"/>
      <c r="ABD231" s="352"/>
      <c r="ABE231" s="352"/>
      <c r="ABF231" s="352"/>
      <c r="ABG231" s="352"/>
      <c r="ABH231" s="352"/>
      <c r="ABI231" s="352"/>
      <c r="ABJ231" s="352"/>
      <c r="ABK231" s="352"/>
      <c r="ABL231" s="352"/>
      <c r="ABM231" s="352"/>
      <c r="ABN231" s="352"/>
      <c r="ABO231" s="352"/>
      <c r="ABP231" s="352"/>
      <c r="ABQ231" s="352"/>
      <c r="ABR231" s="352"/>
      <c r="ABS231" s="352"/>
      <c r="ABT231" s="352"/>
      <c r="ABU231" s="352"/>
      <c r="ABV231" s="352"/>
      <c r="ABW231" s="352"/>
      <c r="ABX231" s="352"/>
      <c r="ABY231" s="352"/>
      <c r="ABZ231" s="352"/>
      <c r="ACA231" s="352"/>
      <c r="ACB231" s="352"/>
      <c r="ACC231" s="352"/>
      <c r="ACD231" s="352"/>
      <c r="ACE231" s="352"/>
      <c r="ACF231" s="352"/>
      <c r="ACG231" s="352"/>
      <c r="ACH231" s="352"/>
      <c r="ACI231" s="352"/>
      <c r="ACJ231" s="352"/>
      <c r="ACK231" s="352"/>
      <c r="ACL231" s="352"/>
      <c r="ACM231" s="352"/>
      <c r="ACN231" s="352"/>
      <c r="ACO231" s="352"/>
      <c r="ACP231" s="352"/>
      <c r="ACQ231" s="352"/>
      <c r="ACR231" s="352"/>
      <c r="ACS231" s="352"/>
      <c r="ACT231" s="352"/>
      <c r="ACU231" s="352"/>
      <c r="ACV231" s="352"/>
      <c r="ACW231" s="352"/>
      <c r="ACX231" s="352"/>
      <c r="ACY231" s="352"/>
      <c r="ACZ231" s="352"/>
      <c r="ADA231" s="352"/>
      <c r="ADB231" s="352"/>
      <c r="ADC231" s="352"/>
      <c r="ADD231" s="352"/>
      <c r="ADE231" s="352"/>
      <c r="ADF231" s="352"/>
      <c r="ADG231" s="352"/>
      <c r="ADH231" s="352"/>
      <c r="ADI231" s="352"/>
      <c r="ADJ231" s="352"/>
      <c r="ADK231" s="352"/>
      <c r="ADL231" s="352"/>
      <c r="ADM231" s="352"/>
      <c r="ADN231" s="352"/>
      <c r="ADO231" s="352"/>
      <c r="ADP231" s="352"/>
      <c r="ADQ231" s="352"/>
      <c r="ADR231" s="352"/>
      <c r="ADS231" s="352"/>
      <c r="ADT231" s="352"/>
      <c r="ADU231" s="352"/>
      <c r="ADV231" s="352"/>
      <c r="ADW231" s="352"/>
      <c r="ADX231" s="352"/>
      <c r="ADY231" s="352"/>
      <c r="ADZ231" s="352"/>
      <c r="AEA231" s="352"/>
      <c r="AEB231" s="352"/>
      <c r="AEC231" s="352"/>
      <c r="AED231" s="352"/>
      <c r="AEE231" s="352"/>
      <c r="AEF231" s="352"/>
      <c r="AEG231" s="352"/>
      <c r="AEH231" s="352"/>
      <c r="AEI231" s="352"/>
      <c r="AEJ231" s="352"/>
      <c r="AEK231" s="352"/>
      <c r="AEL231" s="352"/>
      <c r="AEM231" s="352"/>
      <c r="AEN231" s="352"/>
      <c r="AEO231" s="352"/>
      <c r="AEP231" s="352"/>
      <c r="AEQ231" s="352"/>
      <c r="AER231" s="352"/>
      <c r="AES231" s="352"/>
      <c r="AET231" s="352"/>
      <c r="AEU231" s="352"/>
      <c r="AEV231" s="352"/>
      <c r="AEW231" s="352"/>
      <c r="AEX231" s="352"/>
      <c r="AEY231" s="352"/>
      <c r="AEZ231" s="352"/>
      <c r="AFA231" s="352"/>
      <c r="AFB231" s="352"/>
      <c r="AFC231" s="352"/>
      <c r="AFD231" s="352"/>
      <c r="AFE231" s="352"/>
      <c r="AFF231" s="352"/>
      <c r="AFG231" s="352"/>
      <c r="AFH231" s="352"/>
      <c r="AFI231" s="352"/>
      <c r="AFJ231" s="352"/>
      <c r="AFK231" s="352"/>
      <c r="AFL231" s="352"/>
      <c r="AFM231" s="352"/>
      <c r="AFN231" s="352"/>
      <c r="AFO231" s="352"/>
      <c r="AFP231" s="352"/>
      <c r="AFQ231" s="352"/>
      <c r="AFR231" s="352"/>
      <c r="AFS231" s="352"/>
      <c r="AFT231" s="352"/>
      <c r="AFU231" s="352"/>
      <c r="AFV231" s="352"/>
      <c r="AFW231" s="352"/>
      <c r="AFX231" s="352"/>
      <c r="AFY231" s="352"/>
      <c r="AFZ231" s="352"/>
      <c r="AGA231" s="352"/>
      <c r="AGB231" s="352"/>
      <c r="AGC231" s="352"/>
      <c r="AGD231" s="352"/>
      <c r="AGE231" s="352"/>
      <c r="AGF231" s="352"/>
      <c r="AGG231" s="352"/>
      <c r="AGH231" s="352"/>
      <c r="AGI231" s="352"/>
      <c r="AGJ231" s="352"/>
      <c r="AGK231" s="352"/>
      <c r="AGL231" s="352"/>
      <c r="AGM231" s="352"/>
      <c r="AGN231" s="352"/>
      <c r="AGO231" s="352"/>
      <c r="AGP231" s="352"/>
      <c r="AGQ231" s="352"/>
      <c r="AGR231" s="352"/>
      <c r="AGS231" s="352"/>
      <c r="AGT231" s="352"/>
      <c r="AGU231" s="352"/>
      <c r="AGV231" s="352"/>
      <c r="AGW231" s="352"/>
      <c r="AGX231" s="352"/>
      <c r="AGY231" s="352"/>
      <c r="AGZ231" s="352"/>
      <c r="AHA231" s="352"/>
      <c r="AHB231" s="352"/>
      <c r="AHC231" s="352"/>
      <c r="AHD231" s="352"/>
      <c r="AHE231" s="352"/>
      <c r="AHF231" s="352"/>
      <c r="AHG231" s="352"/>
      <c r="AHH231" s="352"/>
      <c r="AHI231" s="352"/>
      <c r="AHJ231" s="352"/>
      <c r="AHK231" s="352"/>
      <c r="AHL231" s="352"/>
      <c r="AHM231" s="352"/>
      <c r="AHN231" s="352"/>
      <c r="AHO231" s="352"/>
      <c r="AHP231" s="352"/>
      <c r="AHQ231" s="352"/>
      <c r="AHR231" s="352"/>
      <c r="AHS231" s="352"/>
      <c r="AHT231" s="352"/>
      <c r="AHU231" s="352"/>
      <c r="AHV231" s="352"/>
      <c r="AHW231" s="352"/>
      <c r="AHX231" s="352"/>
      <c r="AHY231" s="352"/>
      <c r="AHZ231" s="352"/>
      <c r="AIA231" s="352"/>
      <c r="AIB231" s="352"/>
      <c r="AIC231" s="352"/>
      <c r="AID231" s="352"/>
      <c r="AIE231" s="352"/>
      <c r="AIF231" s="352"/>
      <c r="AIG231" s="352"/>
      <c r="AIH231" s="352"/>
      <c r="AII231" s="352"/>
      <c r="AIJ231" s="352"/>
      <c r="AIK231" s="352"/>
      <c r="AIL231" s="352"/>
      <c r="AIM231" s="352"/>
      <c r="AIN231" s="352"/>
      <c r="AIO231" s="352"/>
      <c r="AIP231" s="352"/>
      <c r="AIQ231" s="352"/>
      <c r="AIR231" s="352"/>
      <c r="AIS231" s="352"/>
      <c r="AIT231" s="352"/>
      <c r="AIU231" s="352"/>
      <c r="AIV231" s="352"/>
      <c r="AIW231" s="352"/>
      <c r="AIX231" s="352"/>
      <c r="AIY231" s="352"/>
      <c r="AIZ231" s="352"/>
      <c r="AJA231" s="352"/>
      <c r="AJB231" s="352"/>
      <c r="AJC231" s="352"/>
      <c r="AJD231" s="352"/>
      <c r="AJE231" s="352"/>
      <c r="AJF231" s="352"/>
      <c r="AJG231" s="352"/>
      <c r="AJH231" s="352"/>
      <c r="AJI231" s="352"/>
      <c r="AJJ231" s="352"/>
      <c r="AJK231" s="352"/>
      <c r="AJL231" s="352"/>
      <c r="AJM231" s="352"/>
      <c r="AJN231" s="352"/>
      <c r="AJO231" s="352"/>
      <c r="AJP231" s="352"/>
      <c r="AJQ231" s="352"/>
      <c r="AJR231" s="352"/>
      <c r="AJS231" s="352"/>
      <c r="AJT231" s="352"/>
      <c r="AJU231" s="352"/>
      <c r="AJV231" s="352"/>
      <c r="AJW231" s="352"/>
      <c r="AJX231" s="352"/>
      <c r="AJY231" s="352"/>
      <c r="AJZ231" s="352"/>
      <c r="AKA231" s="352"/>
      <c r="AKB231" s="352"/>
      <c r="AKC231" s="352"/>
      <c r="AKD231" s="352"/>
      <c r="AKE231" s="352"/>
      <c r="AKF231" s="352"/>
      <c r="AKG231" s="352"/>
      <c r="AKH231" s="352"/>
      <c r="AKI231" s="352"/>
      <c r="AKJ231" s="352"/>
      <c r="AKK231" s="352"/>
      <c r="AKL231" s="352"/>
      <c r="AKM231" s="352"/>
      <c r="AKN231" s="352"/>
      <c r="AKO231" s="352"/>
      <c r="AKP231" s="352"/>
      <c r="AKQ231" s="352"/>
      <c r="AKR231" s="352"/>
      <c r="AKS231" s="352"/>
      <c r="AKT231" s="352"/>
      <c r="AKU231" s="352"/>
      <c r="AKV231" s="352"/>
      <c r="AKW231" s="352"/>
      <c r="AKX231" s="352"/>
      <c r="AKY231" s="352"/>
      <c r="AKZ231" s="352"/>
      <c r="ALA231" s="352"/>
      <c r="ALB231" s="352"/>
      <c r="ALC231" s="352"/>
      <c r="ALD231" s="352"/>
      <c r="ALE231" s="352"/>
      <c r="ALF231" s="352"/>
      <c r="ALG231" s="352"/>
      <c r="ALH231" s="352"/>
      <c r="ALI231" s="352"/>
      <c r="ALJ231" s="352"/>
      <c r="ALK231" s="352"/>
      <c r="ALL231" s="352"/>
      <c r="ALM231" s="352"/>
      <c r="ALN231" s="575"/>
      <c r="ALO231" s="575"/>
      <c r="ALP231" s="575"/>
      <c r="ALQ231" s="575"/>
      <c r="ALR231" s="575"/>
      <c r="ALS231" s="575"/>
      <c r="ALT231" s="575"/>
      <c r="ALU231" s="575"/>
      <c r="ALV231" s="575"/>
      <c r="ALW231" s="575"/>
      <c r="ALX231" s="575"/>
      <c r="ALY231" s="575"/>
      <c r="ALZ231" s="575"/>
      <c r="AMA231" s="575"/>
      <c r="AMB231" s="575"/>
      <c r="AMC231" s="575"/>
      <c r="AMD231" s="575"/>
      <c r="AME231" s="575"/>
      <c r="AMF231" s="575"/>
      <c r="AMG231" s="575"/>
      <c r="AMH231" s="575"/>
      <c r="AMI231" s="575"/>
      <c r="AMJ231" s="575"/>
      <c r="AMK231" s="575"/>
      <c r="AML231" s="575"/>
      <c r="AMM231" s="575"/>
      <c r="AMN231" s="575"/>
      <c r="AMO231" s="575"/>
      <c r="AMP231" s="575"/>
      <c r="AMQ231" s="575"/>
      <c r="AMR231" s="575"/>
      <c r="AMS231" s="575"/>
      <c r="AMT231" s="575"/>
      <c r="AMU231" s="575"/>
      <c r="AMV231" s="575"/>
      <c r="AMW231" s="575"/>
      <c r="AMX231" s="575"/>
      <c r="AMY231" s="575"/>
      <c r="AMZ231" s="575"/>
      <c r="ANA231" s="575"/>
      <c r="ANB231" s="575"/>
      <c r="ANC231" s="575"/>
      <c r="AND231" s="575"/>
      <c r="ANE231" s="575"/>
      <c r="ANF231" s="575"/>
      <c r="ANG231" s="575"/>
      <c r="ANH231" s="575"/>
      <c r="ANI231" s="575"/>
      <c r="ANJ231" s="575"/>
      <c r="ANK231" s="575"/>
      <c r="ANL231" s="575"/>
      <c r="ANM231" s="575"/>
      <c r="ANN231" s="575"/>
      <c r="ANO231" s="575"/>
      <c r="ANP231" s="575"/>
      <c r="ANQ231" s="575"/>
      <c r="ANR231" s="575"/>
      <c r="ANS231" s="575"/>
      <c r="ANT231" s="575"/>
      <c r="ANU231" s="575"/>
      <c r="ANV231" s="575"/>
      <c r="ANW231" s="575"/>
      <c r="ANX231" s="575"/>
      <c r="ANY231" s="575"/>
      <c r="ANZ231" s="575"/>
      <c r="AOA231" s="575"/>
      <c r="AOB231" s="575"/>
      <c r="AOC231" s="575"/>
      <c r="AOD231" s="575"/>
      <c r="AOE231" s="575"/>
      <c r="AOF231" s="575"/>
      <c r="AOG231" s="575"/>
      <c r="AOH231" s="575"/>
      <c r="AOI231" s="575"/>
      <c r="AOJ231" s="575"/>
      <c r="AOK231" s="575"/>
      <c r="AOL231" s="575"/>
      <c r="AOM231" s="575"/>
      <c r="AON231" s="575"/>
      <c r="AOO231" s="575"/>
      <c r="AOP231" s="575"/>
      <c r="AOQ231" s="575"/>
      <c r="AOR231" s="575"/>
      <c r="AOS231" s="575"/>
      <c r="AOT231" s="575"/>
      <c r="AOU231" s="575"/>
      <c r="AOV231" s="575"/>
      <c r="AOW231" s="575"/>
      <c r="AOX231" s="575"/>
      <c r="AOY231" s="575"/>
      <c r="AOZ231" s="575"/>
      <c r="APA231" s="575"/>
      <c r="APB231" s="575"/>
      <c r="APC231" s="575"/>
      <c r="APD231" s="575"/>
      <c r="APE231" s="575"/>
      <c r="APF231" s="575"/>
      <c r="APG231" s="575"/>
      <c r="APH231" s="575"/>
      <c r="API231" s="575"/>
      <c r="APJ231" s="575"/>
      <c r="APK231" s="575"/>
      <c r="APL231" s="575"/>
      <c r="APM231" s="575"/>
      <c r="APN231" s="575"/>
      <c r="APO231" s="575"/>
      <c r="APP231" s="575"/>
      <c r="APQ231" s="575"/>
      <c r="APR231" s="575"/>
      <c r="APS231" s="575"/>
      <c r="APT231" s="575"/>
      <c r="APU231" s="575"/>
      <c r="APV231" s="575"/>
      <c r="APW231" s="575"/>
      <c r="APX231" s="575"/>
      <c r="APY231" s="575"/>
      <c r="APZ231" s="575"/>
      <c r="AQA231" s="575"/>
      <c r="AQB231" s="575"/>
      <c r="AQC231" s="575"/>
      <c r="AQD231" s="575"/>
      <c r="AQE231" s="575"/>
      <c r="AQF231" s="575"/>
      <c r="AQG231" s="575"/>
      <c r="AQH231" s="575"/>
      <c r="AQI231" s="575"/>
      <c r="AQJ231" s="575"/>
      <c r="AQK231" s="575"/>
      <c r="AQL231" s="575"/>
      <c r="AQM231" s="575"/>
      <c r="AQN231" s="575"/>
      <c r="AQO231" s="575"/>
      <c r="AQP231" s="575"/>
      <c r="AQQ231" s="575"/>
      <c r="AQR231" s="575"/>
      <c r="AQS231" s="575"/>
      <c r="AQT231" s="575"/>
      <c r="AQU231" s="575"/>
      <c r="AQV231" s="575"/>
      <c r="AQW231" s="575"/>
      <c r="AQX231" s="575"/>
      <c r="AQY231" s="575"/>
      <c r="AQZ231" s="575"/>
      <c r="ARA231" s="575"/>
      <c r="ARB231" s="575"/>
      <c r="ARC231" s="575"/>
      <c r="ARD231" s="575"/>
      <c r="ARE231" s="575"/>
      <c r="ARF231" s="575"/>
      <c r="ARG231" s="575"/>
      <c r="ARH231" s="575"/>
      <c r="ARI231" s="575"/>
      <c r="ARJ231" s="575"/>
      <c r="ARK231" s="575"/>
      <c r="ARL231" s="575"/>
      <c r="ARM231" s="575"/>
      <c r="ARN231" s="575"/>
      <c r="ARO231" s="575"/>
      <c r="ARP231" s="575"/>
      <c r="ARQ231" s="575"/>
      <c r="ARR231" s="575"/>
      <c r="ARS231" s="575"/>
      <c r="ART231" s="575"/>
      <c r="ARU231" s="575"/>
      <c r="ARV231" s="575"/>
      <c r="ARW231" s="575"/>
      <c r="ARX231" s="575"/>
      <c r="ARY231" s="575"/>
      <c r="ARZ231" s="575"/>
      <c r="ASA231" s="575"/>
      <c r="ASB231" s="575"/>
      <c r="ASC231" s="575"/>
      <c r="ASD231" s="575"/>
      <c r="ASE231" s="575"/>
      <c r="ASF231" s="575"/>
      <c r="ASG231" s="575"/>
      <c r="ASH231" s="575"/>
      <c r="ASI231" s="575"/>
      <c r="ASJ231" s="575"/>
      <c r="ASK231" s="575"/>
      <c r="ASL231" s="575"/>
      <c r="ASM231" s="575"/>
      <c r="ASN231" s="575"/>
      <c r="ASO231" s="575"/>
      <c r="ASP231" s="575"/>
      <c r="ASQ231" s="575"/>
      <c r="ASR231" s="575"/>
      <c r="ASS231" s="575"/>
      <c r="AST231" s="575"/>
      <c r="ASU231" s="575"/>
      <c r="ASV231" s="575"/>
      <c r="ASW231" s="575"/>
      <c r="ASX231" s="575"/>
      <c r="ASY231" s="575"/>
      <c r="ASZ231" s="575"/>
      <c r="ATA231" s="575"/>
      <c r="ATB231" s="575"/>
      <c r="ATC231" s="575"/>
      <c r="ATD231" s="575"/>
      <c r="ATE231" s="575"/>
      <c r="ATF231" s="575"/>
      <c r="ATG231" s="575"/>
      <c r="ATH231" s="575"/>
      <c r="ATI231" s="575"/>
      <c r="ATJ231" s="575"/>
      <c r="ATK231" s="575"/>
      <c r="ATL231" s="575"/>
      <c r="ATM231" s="575"/>
      <c r="ATN231" s="575"/>
      <c r="ATO231" s="575"/>
      <c r="ATP231" s="575"/>
      <c r="ATQ231" s="575"/>
      <c r="ATR231" s="575"/>
      <c r="ATS231" s="575"/>
      <c r="ATT231" s="575"/>
      <c r="ATU231" s="575"/>
      <c r="ATV231" s="575"/>
      <c r="ATW231" s="575"/>
      <c r="ATX231" s="575"/>
      <c r="ATY231" s="575"/>
      <c r="ATZ231" s="575"/>
      <c r="AUA231" s="575"/>
      <c r="AUB231" s="575"/>
      <c r="AUC231" s="575"/>
      <c r="AUD231" s="575"/>
      <c r="AUE231" s="198"/>
    </row>
    <row r="232" spans="2:1227" s="48" customFormat="1" ht="19.5" thickBot="1" x14ac:dyDescent="0.35">
      <c r="B232" s="350" t="s">
        <v>41</v>
      </c>
      <c r="C232" s="353">
        <f ca="1">COUNTIF(Dose_Response__CFU_ingested_from_product,"Yes")/Total_Samples</f>
        <v>0</v>
      </c>
      <c r="D232" s="199"/>
      <c r="E232" s="199"/>
      <c r="F232" s="199"/>
      <c r="G232" s="199"/>
      <c r="H232" s="199"/>
      <c r="I232" s="199"/>
      <c r="J232" s="199"/>
      <c r="K232" s="199"/>
      <c r="L232" s="199"/>
      <c r="M232" s="199"/>
      <c r="N232" s="199"/>
      <c r="O232" s="199"/>
      <c r="P232" s="199"/>
      <c r="Q232" s="199"/>
      <c r="R232" s="199"/>
      <c r="S232" s="199"/>
      <c r="T232" s="199"/>
      <c r="U232" s="199"/>
      <c r="V232" s="199"/>
      <c r="W232" s="199"/>
      <c r="X232" s="199"/>
      <c r="Y232" s="199"/>
      <c r="Z232" s="199"/>
      <c r="AA232" s="199"/>
      <c r="AB232" s="199"/>
      <c r="AC232" s="199"/>
      <c r="AD232" s="199"/>
      <c r="AE232" s="199"/>
      <c r="AF232" s="199"/>
      <c r="AG232" s="199"/>
      <c r="AH232" s="199"/>
      <c r="AI232" s="199"/>
      <c r="AJ232" s="199"/>
      <c r="AK232" s="199"/>
      <c r="AL232" s="199"/>
      <c r="AM232" s="199"/>
      <c r="AN232" s="199"/>
      <c r="AO232" s="199"/>
      <c r="AP232" s="199"/>
      <c r="AQ232" s="199"/>
      <c r="AR232" s="199"/>
      <c r="AS232" s="199"/>
      <c r="AT232" s="199"/>
      <c r="AU232" s="199"/>
      <c r="AV232" s="199"/>
      <c r="AW232" s="199"/>
      <c r="AX232" s="199"/>
      <c r="AY232" s="199"/>
      <c r="AZ232" s="199"/>
      <c r="BA232" s="199"/>
      <c r="BB232" s="199"/>
      <c r="BC232" s="199"/>
      <c r="BD232" s="199"/>
      <c r="BE232" s="199"/>
      <c r="BF232" s="199"/>
      <c r="BG232" s="199"/>
      <c r="BH232" s="199"/>
      <c r="BI232" s="199"/>
      <c r="BJ232" s="199"/>
      <c r="BK232" s="199"/>
      <c r="BL232" s="199"/>
      <c r="BM232" s="199"/>
      <c r="BN232" s="199"/>
      <c r="BO232" s="199"/>
      <c r="BP232" s="199"/>
      <c r="BQ232" s="199"/>
      <c r="BR232" s="199"/>
      <c r="BS232" s="199"/>
      <c r="BT232" s="199"/>
      <c r="BU232" s="199"/>
      <c r="BV232" s="199"/>
      <c r="BW232" s="199"/>
      <c r="BX232" s="199"/>
      <c r="BY232" s="199"/>
      <c r="BZ232" s="199"/>
      <c r="CA232" s="199"/>
      <c r="CB232" s="199"/>
      <c r="CC232" s="199"/>
      <c r="CD232" s="199"/>
      <c r="CE232" s="199"/>
      <c r="CF232" s="199"/>
      <c r="CG232" s="199"/>
      <c r="CH232" s="199"/>
      <c r="CI232" s="199"/>
      <c r="CJ232" s="199"/>
      <c r="CK232" s="199"/>
      <c r="CL232" s="199"/>
      <c r="CM232" s="199"/>
      <c r="CN232" s="199"/>
      <c r="CO232" s="199"/>
      <c r="CP232" s="199"/>
      <c r="CQ232" s="199"/>
      <c r="CR232" s="199"/>
      <c r="CS232" s="199"/>
      <c r="CT232" s="199"/>
      <c r="CU232" s="199"/>
      <c r="CV232" s="199"/>
      <c r="CW232" s="199"/>
      <c r="CX232" s="199"/>
      <c r="CY232" s="199"/>
      <c r="CZ232" s="199"/>
      <c r="DA232" s="199"/>
      <c r="DB232" s="199"/>
      <c r="DC232" s="199"/>
      <c r="DD232" s="199"/>
      <c r="DE232" s="199"/>
      <c r="DF232" s="199"/>
      <c r="DG232" s="199"/>
      <c r="DH232" s="199"/>
      <c r="DI232" s="199"/>
      <c r="DJ232" s="199"/>
      <c r="DK232" s="199"/>
      <c r="DL232" s="199"/>
      <c r="DM232" s="199"/>
      <c r="DN232" s="199"/>
      <c r="DO232" s="199"/>
      <c r="DP232" s="199"/>
      <c r="DQ232" s="199"/>
      <c r="DR232" s="199"/>
      <c r="DS232" s="199"/>
      <c r="DT232" s="199"/>
      <c r="DU232" s="199"/>
      <c r="DV232" s="199"/>
      <c r="DW232" s="199"/>
      <c r="DX232" s="199"/>
      <c r="DY232" s="199"/>
      <c r="DZ232" s="199"/>
      <c r="EA232" s="199"/>
      <c r="EB232" s="199"/>
      <c r="EC232" s="199"/>
      <c r="ED232" s="199"/>
      <c r="EE232" s="199"/>
      <c r="EF232" s="199"/>
      <c r="EG232" s="199"/>
      <c r="EH232" s="199"/>
      <c r="EI232" s="199"/>
      <c r="EJ232" s="199"/>
      <c r="EK232" s="199"/>
      <c r="EL232" s="199"/>
      <c r="EM232" s="199"/>
      <c r="EN232" s="199"/>
      <c r="EO232" s="199"/>
      <c r="EP232" s="199"/>
      <c r="EQ232" s="199"/>
      <c r="ER232" s="199"/>
      <c r="ES232" s="199"/>
      <c r="ET232" s="199"/>
      <c r="EU232" s="199"/>
      <c r="EV232" s="199"/>
      <c r="EW232" s="199"/>
      <c r="EX232" s="199"/>
      <c r="EY232" s="199"/>
      <c r="EZ232" s="199"/>
      <c r="FA232" s="199"/>
      <c r="FB232" s="199"/>
      <c r="FC232" s="199"/>
      <c r="FD232" s="199"/>
      <c r="FE232" s="199"/>
      <c r="FF232" s="199"/>
      <c r="FG232" s="199"/>
      <c r="FH232" s="199"/>
      <c r="FI232" s="199"/>
      <c r="FJ232" s="199"/>
      <c r="FK232" s="199"/>
      <c r="FL232" s="199"/>
      <c r="FM232" s="199"/>
      <c r="FN232" s="199"/>
      <c r="FO232" s="199"/>
      <c r="FP232" s="199"/>
      <c r="FQ232" s="199"/>
      <c r="FR232" s="199"/>
      <c r="FS232" s="199"/>
      <c r="FT232" s="199"/>
      <c r="FU232" s="199"/>
      <c r="FV232" s="199"/>
      <c r="FW232" s="199"/>
      <c r="FX232" s="199"/>
      <c r="FY232" s="199"/>
      <c r="FZ232" s="199"/>
      <c r="GA232" s="199"/>
      <c r="GB232" s="199"/>
      <c r="GC232" s="199"/>
      <c r="GD232" s="199"/>
      <c r="GE232" s="199"/>
      <c r="GF232" s="199"/>
      <c r="GG232" s="199"/>
      <c r="GH232" s="199"/>
      <c r="GI232" s="199"/>
      <c r="GJ232" s="199"/>
      <c r="GK232" s="199"/>
      <c r="GL232" s="199"/>
      <c r="GM232" s="199"/>
      <c r="GN232" s="199"/>
      <c r="GO232" s="199"/>
      <c r="GP232" s="199"/>
      <c r="GQ232" s="199"/>
      <c r="GR232" s="199"/>
      <c r="GS232" s="199"/>
      <c r="GT232" s="199"/>
      <c r="GU232" s="199"/>
      <c r="GV232" s="199"/>
      <c r="GW232" s="199"/>
      <c r="GX232" s="199"/>
      <c r="GY232" s="199"/>
      <c r="GZ232" s="199"/>
      <c r="HA232" s="199"/>
      <c r="HB232" s="199"/>
      <c r="HC232" s="199"/>
      <c r="HD232" s="199"/>
      <c r="HE232" s="199"/>
      <c r="HF232" s="199"/>
      <c r="HG232" s="199"/>
      <c r="HH232" s="199"/>
      <c r="HI232" s="199"/>
      <c r="HJ232" s="199"/>
      <c r="HK232" s="199"/>
      <c r="HL232" s="199"/>
      <c r="HM232" s="199"/>
      <c r="HN232" s="199"/>
      <c r="HO232" s="199"/>
      <c r="HP232" s="199"/>
      <c r="HQ232" s="199"/>
      <c r="HR232" s="199"/>
      <c r="HS232" s="199"/>
      <c r="HT232" s="199"/>
      <c r="HU232" s="199"/>
      <c r="HV232" s="199"/>
      <c r="HW232" s="199"/>
      <c r="HX232" s="199"/>
      <c r="HY232" s="199"/>
      <c r="HZ232" s="199"/>
      <c r="IA232" s="199"/>
      <c r="IB232" s="199"/>
      <c r="IC232" s="199"/>
      <c r="ID232" s="199"/>
      <c r="IE232" s="199"/>
      <c r="IF232" s="199"/>
      <c r="IG232" s="199"/>
      <c r="IH232" s="199"/>
      <c r="II232" s="199"/>
      <c r="IJ232" s="199"/>
      <c r="IK232" s="199"/>
      <c r="IL232" s="199"/>
      <c r="IM232" s="199"/>
      <c r="IN232" s="199"/>
      <c r="IO232" s="199"/>
      <c r="IP232" s="199"/>
      <c r="IQ232" s="199"/>
      <c r="IR232" s="199"/>
      <c r="IS232" s="199"/>
      <c r="IT232" s="199"/>
      <c r="IU232" s="199"/>
      <c r="IV232" s="199"/>
      <c r="IW232" s="199"/>
      <c r="IX232" s="199"/>
      <c r="IY232" s="199"/>
      <c r="IZ232" s="199"/>
      <c r="JA232" s="199"/>
      <c r="JB232" s="199"/>
      <c r="JC232" s="199"/>
      <c r="JD232" s="199"/>
      <c r="JE232" s="199"/>
      <c r="JF232" s="199"/>
      <c r="JG232" s="199"/>
      <c r="JH232" s="199"/>
      <c r="JI232" s="199"/>
      <c r="JJ232" s="199"/>
      <c r="JK232" s="199"/>
      <c r="JL232" s="199"/>
      <c r="JM232" s="199"/>
      <c r="JN232" s="199"/>
      <c r="JO232" s="199"/>
      <c r="JP232" s="199"/>
      <c r="JQ232" s="199"/>
      <c r="JR232" s="199"/>
      <c r="JS232" s="199"/>
      <c r="JT232" s="199"/>
      <c r="JU232" s="199"/>
      <c r="JV232" s="199"/>
      <c r="JW232" s="199"/>
      <c r="JX232" s="199"/>
      <c r="JY232" s="199"/>
      <c r="JZ232" s="199"/>
      <c r="KA232" s="199"/>
      <c r="KB232" s="199"/>
      <c r="KC232" s="199"/>
      <c r="KD232" s="199"/>
      <c r="KE232" s="199"/>
      <c r="KF232" s="199"/>
      <c r="KG232" s="199"/>
      <c r="KH232" s="199"/>
      <c r="KI232" s="199"/>
      <c r="KJ232" s="199"/>
      <c r="KK232" s="199"/>
      <c r="KL232" s="199"/>
      <c r="KM232" s="199"/>
      <c r="KN232" s="199"/>
      <c r="KO232" s="199"/>
      <c r="KP232" s="199"/>
      <c r="KQ232" s="199"/>
      <c r="KR232" s="199"/>
      <c r="KS232" s="199"/>
      <c r="KT232" s="199"/>
      <c r="KU232" s="199"/>
      <c r="KV232" s="199"/>
      <c r="KW232" s="199"/>
      <c r="KX232" s="199"/>
      <c r="KY232" s="199"/>
      <c r="KZ232" s="199"/>
      <c r="LA232" s="199"/>
      <c r="LB232" s="199"/>
      <c r="LC232" s="199"/>
      <c r="LD232" s="199"/>
      <c r="LE232" s="199"/>
      <c r="LF232" s="199"/>
      <c r="LG232" s="199"/>
      <c r="LH232" s="199"/>
      <c r="LI232" s="199"/>
      <c r="LJ232" s="199"/>
      <c r="LK232" s="199"/>
      <c r="LL232" s="199"/>
      <c r="LM232" s="199"/>
      <c r="LN232" s="199"/>
      <c r="LO232" s="199"/>
      <c r="LP232" s="199"/>
      <c r="LQ232" s="199"/>
      <c r="LR232" s="199"/>
      <c r="LS232" s="199"/>
      <c r="LT232" s="199"/>
      <c r="LU232" s="199"/>
      <c r="LV232" s="199"/>
      <c r="LW232" s="199"/>
      <c r="LX232" s="199"/>
      <c r="LY232" s="199"/>
      <c r="LZ232" s="199"/>
      <c r="MA232" s="199"/>
      <c r="MB232" s="199"/>
      <c r="MC232" s="199"/>
      <c r="MD232" s="199"/>
      <c r="ME232" s="199"/>
      <c r="MF232" s="199"/>
      <c r="MG232" s="199"/>
      <c r="MH232" s="199"/>
      <c r="MI232" s="199"/>
      <c r="MJ232" s="199"/>
      <c r="MK232" s="199"/>
      <c r="ML232" s="199"/>
      <c r="MM232" s="199"/>
      <c r="MN232" s="199"/>
      <c r="MO232" s="199"/>
      <c r="MP232" s="199"/>
      <c r="MQ232" s="199"/>
      <c r="MR232" s="199"/>
      <c r="MS232" s="199"/>
      <c r="MT232" s="199"/>
      <c r="MU232" s="199"/>
      <c r="MV232" s="199"/>
      <c r="MW232" s="199"/>
      <c r="MX232" s="199"/>
      <c r="MY232" s="199"/>
      <c r="MZ232" s="199"/>
      <c r="NA232" s="199"/>
      <c r="NB232" s="199"/>
      <c r="NC232" s="199"/>
      <c r="ND232" s="199"/>
      <c r="NE232" s="199"/>
      <c r="NF232" s="199"/>
      <c r="NG232" s="199"/>
      <c r="NH232" s="199"/>
      <c r="NI232" s="199"/>
      <c r="NJ232" s="199"/>
      <c r="NK232" s="199"/>
      <c r="NL232" s="199"/>
      <c r="NM232" s="199"/>
      <c r="NN232" s="199"/>
      <c r="NO232" s="199"/>
      <c r="NP232" s="199"/>
      <c r="NQ232" s="199"/>
      <c r="NR232" s="199"/>
      <c r="NS232" s="199"/>
      <c r="NT232" s="199"/>
      <c r="NU232" s="199"/>
      <c r="NV232" s="199"/>
      <c r="NW232" s="199"/>
      <c r="NX232" s="199"/>
      <c r="NY232" s="199"/>
      <c r="NZ232" s="199"/>
      <c r="OA232" s="199"/>
      <c r="OB232" s="199"/>
      <c r="OC232" s="199"/>
      <c r="OD232" s="199"/>
      <c r="OE232" s="199"/>
      <c r="OF232" s="199"/>
      <c r="OG232" s="199"/>
      <c r="OH232" s="199"/>
      <c r="OI232" s="199"/>
      <c r="OJ232" s="199"/>
      <c r="OK232" s="199"/>
      <c r="OL232" s="199"/>
      <c r="OM232" s="199"/>
      <c r="ON232" s="199"/>
      <c r="OO232" s="199"/>
      <c r="OP232" s="199"/>
      <c r="OQ232" s="199"/>
      <c r="OR232" s="199"/>
      <c r="OS232" s="199"/>
      <c r="OT232" s="199"/>
      <c r="OU232" s="199"/>
      <c r="OV232" s="199"/>
      <c r="OW232" s="199"/>
      <c r="OX232" s="199"/>
      <c r="OY232" s="199"/>
      <c r="OZ232" s="199"/>
      <c r="PA232" s="199"/>
      <c r="PB232" s="199"/>
      <c r="PC232" s="199"/>
      <c r="PD232" s="199"/>
      <c r="PE232" s="199"/>
      <c r="PF232" s="199"/>
      <c r="PG232" s="199"/>
      <c r="PH232" s="199"/>
      <c r="PI232" s="199"/>
      <c r="PJ232" s="199"/>
      <c r="PK232" s="199"/>
      <c r="PL232" s="199"/>
      <c r="PM232" s="199"/>
      <c r="PN232" s="199"/>
      <c r="PO232" s="199"/>
      <c r="PP232" s="199"/>
      <c r="PQ232" s="199"/>
      <c r="PR232" s="199"/>
      <c r="PS232" s="199"/>
      <c r="PT232" s="199"/>
      <c r="PU232" s="199"/>
      <c r="PV232" s="199"/>
      <c r="PW232" s="199"/>
      <c r="PX232" s="199"/>
      <c r="PY232" s="199"/>
      <c r="PZ232" s="199"/>
      <c r="QA232" s="199"/>
      <c r="QB232" s="199"/>
      <c r="QC232" s="199"/>
      <c r="QD232" s="199"/>
      <c r="QE232" s="199"/>
      <c r="QF232" s="199"/>
      <c r="QG232" s="199"/>
      <c r="QH232" s="199"/>
      <c r="QI232" s="199"/>
      <c r="QJ232" s="199"/>
      <c r="QK232" s="199"/>
      <c r="QL232" s="199"/>
      <c r="QM232" s="199"/>
      <c r="QN232" s="199"/>
      <c r="QO232" s="199"/>
      <c r="QP232" s="199"/>
      <c r="QQ232" s="199"/>
      <c r="QR232" s="199"/>
      <c r="QS232" s="199"/>
      <c r="QT232" s="199"/>
      <c r="QU232" s="199"/>
      <c r="QV232" s="199"/>
      <c r="QW232" s="199"/>
      <c r="QX232" s="199"/>
      <c r="QY232" s="199"/>
      <c r="QZ232" s="199"/>
      <c r="RA232" s="199"/>
      <c r="RB232" s="199"/>
      <c r="RC232" s="199"/>
      <c r="RD232" s="199"/>
      <c r="RE232" s="199"/>
      <c r="RF232" s="199"/>
      <c r="RG232" s="199"/>
      <c r="RH232" s="199"/>
      <c r="RI232" s="199"/>
      <c r="RJ232" s="199"/>
      <c r="RK232" s="199"/>
      <c r="RL232" s="199"/>
      <c r="RM232" s="199"/>
      <c r="RN232" s="199"/>
      <c r="RO232" s="199"/>
      <c r="RP232" s="199"/>
      <c r="RQ232" s="199"/>
      <c r="RR232" s="199"/>
      <c r="RS232" s="199"/>
      <c r="RT232" s="199"/>
      <c r="RU232" s="199"/>
      <c r="RV232" s="199"/>
      <c r="RW232" s="199"/>
      <c r="RX232" s="199"/>
      <c r="RY232" s="199"/>
      <c r="RZ232" s="199"/>
      <c r="SA232" s="199"/>
      <c r="SB232" s="199"/>
      <c r="SC232" s="199"/>
      <c r="SD232" s="199"/>
      <c r="SE232" s="199"/>
      <c r="SF232" s="199"/>
      <c r="SG232" s="199"/>
      <c r="SH232" s="199"/>
      <c r="SI232" s="199"/>
      <c r="SJ232" s="199"/>
      <c r="SK232" s="199"/>
      <c r="SL232" s="199"/>
      <c r="SM232" s="199"/>
      <c r="SN232" s="199"/>
      <c r="SO232" s="199"/>
      <c r="SP232" s="199"/>
      <c r="SQ232" s="199"/>
      <c r="SR232" s="199"/>
      <c r="SS232" s="199"/>
      <c r="ST232" s="199"/>
      <c r="SU232" s="199"/>
      <c r="SV232" s="199"/>
      <c r="SW232" s="199"/>
      <c r="SX232" s="199"/>
      <c r="SY232" s="199"/>
      <c r="SZ232" s="199"/>
      <c r="TA232" s="199"/>
      <c r="TB232" s="199"/>
      <c r="TC232" s="199"/>
      <c r="TD232" s="199"/>
      <c r="TE232" s="199"/>
      <c r="TF232" s="199"/>
      <c r="TG232" s="199"/>
      <c r="TH232" s="199"/>
      <c r="TI232" s="199"/>
      <c r="TJ232" s="199"/>
      <c r="TK232" s="199"/>
      <c r="TL232" s="199"/>
      <c r="TM232" s="199"/>
      <c r="TN232" s="199"/>
      <c r="TO232" s="199"/>
      <c r="TP232" s="199"/>
      <c r="TQ232" s="199"/>
      <c r="TR232" s="199"/>
      <c r="TS232" s="199"/>
      <c r="TT232" s="199"/>
      <c r="TU232" s="199"/>
      <c r="TV232" s="199"/>
      <c r="TW232" s="199"/>
      <c r="TX232" s="199"/>
      <c r="TY232" s="199"/>
      <c r="TZ232" s="199"/>
      <c r="UA232" s="199"/>
      <c r="UB232" s="199"/>
      <c r="UC232" s="199"/>
      <c r="UD232" s="199"/>
      <c r="UE232" s="199"/>
      <c r="UF232" s="199"/>
      <c r="UG232" s="199"/>
      <c r="UH232" s="199"/>
      <c r="UI232" s="199"/>
      <c r="UJ232" s="199"/>
      <c r="UK232" s="199"/>
      <c r="UL232" s="199"/>
      <c r="UM232" s="199"/>
      <c r="UN232" s="199"/>
      <c r="UO232" s="199"/>
      <c r="UP232" s="199"/>
      <c r="UQ232" s="199"/>
      <c r="UR232" s="199"/>
      <c r="US232" s="199"/>
      <c r="UT232" s="199"/>
      <c r="UU232" s="199"/>
      <c r="UV232" s="199"/>
      <c r="UW232" s="199"/>
      <c r="UX232" s="199"/>
      <c r="UY232" s="199"/>
      <c r="UZ232" s="199"/>
      <c r="VA232" s="199"/>
      <c r="VB232" s="199"/>
      <c r="VC232" s="199"/>
      <c r="VD232" s="199"/>
      <c r="VE232" s="199"/>
      <c r="VF232" s="199"/>
      <c r="VG232" s="199"/>
      <c r="VH232" s="199"/>
      <c r="VI232" s="199"/>
      <c r="VJ232" s="199"/>
      <c r="VK232" s="199"/>
      <c r="VL232" s="199"/>
      <c r="VM232" s="199"/>
      <c r="VN232" s="199"/>
      <c r="VO232" s="199"/>
      <c r="VP232" s="199"/>
      <c r="VQ232" s="199"/>
      <c r="VR232" s="199"/>
      <c r="VS232" s="199"/>
      <c r="VT232" s="199"/>
      <c r="VU232" s="199"/>
      <c r="VV232" s="199"/>
      <c r="VW232" s="199"/>
      <c r="VX232" s="199"/>
      <c r="VY232" s="199"/>
      <c r="VZ232" s="199"/>
      <c r="WA232" s="199"/>
      <c r="WB232" s="199"/>
      <c r="WC232" s="199"/>
      <c r="WD232" s="199"/>
      <c r="WE232" s="199"/>
      <c r="WF232" s="199"/>
      <c r="WG232" s="199"/>
      <c r="WH232" s="199"/>
      <c r="WI232" s="199"/>
      <c r="WJ232" s="199"/>
      <c r="WK232" s="199"/>
      <c r="WL232" s="199"/>
      <c r="WM232" s="199"/>
      <c r="WN232" s="199"/>
      <c r="WO232" s="199"/>
      <c r="WP232" s="199"/>
      <c r="WQ232" s="199"/>
      <c r="WR232" s="199"/>
      <c r="WS232" s="199"/>
      <c r="WT232" s="199"/>
      <c r="WU232" s="199"/>
      <c r="WV232" s="199"/>
      <c r="WW232" s="199"/>
      <c r="WX232" s="199"/>
      <c r="WY232" s="199"/>
      <c r="WZ232" s="199"/>
      <c r="XA232" s="199"/>
      <c r="XB232" s="199"/>
      <c r="XC232" s="199"/>
      <c r="XD232" s="199"/>
      <c r="XE232" s="199"/>
      <c r="XF232" s="199"/>
      <c r="XG232" s="199"/>
      <c r="XH232" s="199"/>
      <c r="XI232" s="199"/>
      <c r="XJ232" s="199"/>
      <c r="XK232" s="199"/>
      <c r="XL232" s="199"/>
      <c r="XM232" s="199"/>
      <c r="XN232" s="199"/>
      <c r="XO232" s="199"/>
      <c r="XP232" s="199"/>
      <c r="XQ232" s="199"/>
      <c r="XR232" s="199"/>
      <c r="XS232" s="199"/>
      <c r="XT232" s="199"/>
      <c r="XU232" s="199"/>
      <c r="XV232" s="199"/>
      <c r="XW232" s="199"/>
      <c r="XX232" s="199"/>
      <c r="XY232" s="199"/>
      <c r="XZ232" s="199"/>
      <c r="YA232" s="199"/>
      <c r="YB232" s="199"/>
      <c r="YC232" s="199"/>
      <c r="YD232" s="199"/>
      <c r="YE232" s="199"/>
      <c r="YF232" s="199"/>
      <c r="YG232" s="199"/>
      <c r="YH232" s="199"/>
      <c r="YI232" s="199"/>
      <c r="YJ232" s="199"/>
      <c r="YK232" s="199"/>
      <c r="YL232" s="199"/>
      <c r="YM232" s="199"/>
      <c r="YN232" s="199"/>
      <c r="YO232" s="199"/>
      <c r="YP232" s="199"/>
      <c r="YQ232" s="199"/>
      <c r="YR232" s="199"/>
      <c r="YS232" s="199"/>
      <c r="YT232" s="199"/>
      <c r="YU232" s="199"/>
      <c r="YV232" s="199"/>
      <c r="YW232" s="199"/>
      <c r="YX232" s="199"/>
      <c r="YY232" s="199"/>
      <c r="YZ232" s="199"/>
      <c r="ZA232" s="199"/>
      <c r="ZB232" s="199"/>
      <c r="ZC232" s="199"/>
      <c r="ZD232" s="199"/>
      <c r="ZE232" s="199"/>
      <c r="ZF232" s="199"/>
      <c r="ZG232" s="199"/>
      <c r="ZH232" s="199"/>
      <c r="ZI232" s="199"/>
      <c r="ZJ232" s="199"/>
      <c r="ZK232" s="199"/>
      <c r="ZL232" s="199"/>
      <c r="ZM232" s="199"/>
      <c r="ZN232" s="199"/>
      <c r="ZO232" s="199"/>
      <c r="ZP232" s="199"/>
      <c r="ZQ232" s="199"/>
      <c r="ZR232" s="199"/>
      <c r="ZS232" s="199"/>
      <c r="ZT232" s="199"/>
      <c r="ZU232" s="199"/>
      <c r="ZV232" s="199"/>
      <c r="ZW232" s="199"/>
      <c r="ZX232" s="199"/>
      <c r="ZY232" s="199"/>
      <c r="ZZ232" s="199"/>
      <c r="AAA232" s="199"/>
      <c r="AAB232" s="199"/>
      <c r="AAC232" s="199"/>
      <c r="AAD232" s="199"/>
      <c r="AAE232" s="199"/>
      <c r="AAF232" s="199"/>
      <c r="AAG232" s="199"/>
      <c r="AAH232" s="199"/>
      <c r="AAI232" s="199"/>
      <c r="AAJ232" s="199"/>
      <c r="AAK232" s="199"/>
      <c r="AAL232" s="199"/>
      <c r="AAM232" s="199"/>
      <c r="AAN232" s="199"/>
      <c r="AAO232" s="199"/>
      <c r="AAP232" s="199"/>
      <c r="AAQ232" s="199"/>
      <c r="AAR232" s="199"/>
      <c r="AAS232" s="199"/>
      <c r="AAT232" s="199"/>
      <c r="AAU232" s="199"/>
      <c r="AAV232" s="199"/>
      <c r="AAW232" s="199"/>
      <c r="AAX232" s="199"/>
      <c r="AAY232" s="199"/>
      <c r="AAZ232" s="199"/>
      <c r="ABA232" s="199"/>
      <c r="ABB232" s="199"/>
      <c r="ABC232" s="199"/>
      <c r="ABD232" s="199"/>
      <c r="ABE232" s="199"/>
      <c r="ABF232" s="199"/>
      <c r="ABG232" s="199"/>
      <c r="ABH232" s="199"/>
      <c r="ABI232" s="199"/>
      <c r="ABJ232" s="199"/>
      <c r="ABK232" s="199"/>
      <c r="ABL232" s="199"/>
      <c r="ABM232" s="199"/>
      <c r="ABN232" s="199"/>
      <c r="ABO232" s="199"/>
      <c r="ABP232" s="199"/>
      <c r="ABQ232" s="199"/>
      <c r="ABR232" s="199"/>
      <c r="ABS232" s="199"/>
      <c r="ABT232" s="199"/>
      <c r="ABU232" s="199"/>
      <c r="ABV232" s="199"/>
      <c r="ABW232" s="199"/>
      <c r="ABX232" s="199"/>
      <c r="ABY232" s="199"/>
      <c r="ABZ232" s="199"/>
      <c r="ACA232" s="199"/>
      <c r="ACB232" s="199"/>
      <c r="ACC232" s="199"/>
      <c r="ACD232" s="199"/>
      <c r="ACE232" s="199"/>
      <c r="ACF232" s="199"/>
      <c r="ACG232" s="199"/>
      <c r="ACH232" s="199"/>
      <c r="ACI232" s="199"/>
      <c r="ACJ232" s="199"/>
      <c r="ACK232" s="199"/>
      <c r="ACL232" s="199"/>
      <c r="ACM232" s="199"/>
      <c r="ACN232" s="199"/>
      <c r="ACO232" s="199"/>
      <c r="ACP232" s="199"/>
      <c r="ACQ232" s="199"/>
      <c r="ACR232" s="199"/>
      <c r="ACS232" s="199"/>
      <c r="ACT232" s="199"/>
      <c r="ACU232" s="199"/>
      <c r="ACV232" s="199"/>
      <c r="ACW232" s="199"/>
      <c r="ACX232" s="199"/>
      <c r="ACY232" s="199"/>
      <c r="ACZ232" s="199"/>
      <c r="ADA232" s="199"/>
      <c r="ADB232" s="199"/>
      <c r="ADC232" s="199"/>
      <c r="ADD232" s="199"/>
      <c r="ADE232" s="199"/>
      <c r="ADF232" s="199"/>
      <c r="ADG232" s="199"/>
      <c r="ADH232" s="199"/>
      <c r="ADI232" s="199"/>
      <c r="ADJ232" s="199"/>
      <c r="ADK232" s="199"/>
      <c r="ADL232" s="199"/>
      <c r="ADM232" s="199"/>
      <c r="ADN232" s="199"/>
      <c r="ADO232" s="199"/>
      <c r="ADP232" s="199"/>
      <c r="ADQ232" s="199"/>
      <c r="ADR232" s="199"/>
      <c r="ADS232" s="199"/>
      <c r="ADT232" s="199"/>
      <c r="ADU232" s="199"/>
      <c r="ADV232" s="199"/>
      <c r="ADW232" s="199"/>
      <c r="ADX232" s="199"/>
      <c r="ADY232" s="199"/>
      <c r="ADZ232" s="199"/>
      <c r="AEA232" s="199"/>
      <c r="AEB232" s="199"/>
      <c r="AEC232" s="199"/>
      <c r="AED232" s="199"/>
      <c r="AEE232" s="199"/>
      <c r="AEF232" s="199"/>
      <c r="AEG232" s="199"/>
      <c r="AEH232" s="199"/>
      <c r="AEI232" s="199"/>
      <c r="AEJ232" s="199"/>
      <c r="AEK232" s="199"/>
      <c r="AEL232" s="199"/>
      <c r="AEM232" s="199"/>
      <c r="AEN232" s="199"/>
      <c r="AEO232" s="199"/>
      <c r="AEP232" s="199"/>
      <c r="AEQ232" s="199"/>
      <c r="AER232" s="199"/>
      <c r="AES232" s="199"/>
      <c r="AET232" s="199"/>
      <c r="AEU232" s="199"/>
      <c r="AEV232" s="199"/>
      <c r="AEW232" s="199"/>
      <c r="AEX232" s="199"/>
      <c r="AEY232" s="199"/>
      <c r="AEZ232" s="199"/>
      <c r="AFA232" s="199"/>
      <c r="AFB232" s="199"/>
      <c r="AFC232" s="199"/>
      <c r="AFD232" s="199"/>
      <c r="AFE232" s="199"/>
      <c r="AFF232" s="199"/>
      <c r="AFG232" s="199"/>
      <c r="AFH232" s="199"/>
      <c r="AFI232" s="199"/>
      <c r="AFJ232" s="199"/>
      <c r="AFK232" s="199"/>
      <c r="AFL232" s="199"/>
      <c r="AFM232" s="199"/>
      <c r="AFN232" s="199"/>
      <c r="AFO232" s="199"/>
      <c r="AFP232" s="199"/>
      <c r="AFQ232" s="199"/>
      <c r="AFR232" s="199"/>
      <c r="AFS232" s="199"/>
      <c r="AFT232" s="199"/>
      <c r="AFU232" s="199"/>
      <c r="AFV232" s="199"/>
      <c r="AFW232" s="199"/>
      <c r="AFX232" s="199"/>
      <c r="AFY232" s="199"/>
      <c r="AFZ232" s="199"/>
      <c r="AGA232" s="199"/>
      <c r="AGB232" s="199"/>
      <c r="AGC232" s="199"/>
      <c r="AGD232" s="199"/>
      <c r="AGE232" s="199"/>
      <c r="AGF232" s="199"/>
      <c r="AGG232" s="199"/>
      <c r="AGH232" s="199"/>
      <c r="AGI232" s="199"/>
      <c r="AGJ232" s="199"/>
      <c r="AGK232" s="199"/>
      <c r="AGL232" s="199"/>
      <c r="AGM232" s="199"/>
      <c r="AGN232" s="199"/>
      <c r="AGO232" s="199"/>
      <c r="AGP232" s="199"/>
      <c r="AGQ232" s="199"/>
      <c r="AGR232" s="199"/>
      <c r="AGS232" s="199"/>
      <c r="AGT232" s="199"/>
      <c r="AGU232" s="199"/>
      <c r="AGV232" s="199"/>
      <c r="AGW232" s="199"/>
      <c r="AGX232" s="199"/>
      <c r="AGY232" s="199"/>
      <c r="AGZ232" s="199"/>
      <c r="AHA232" s="199"/>
      <c r="AHB232" s="199"/>
      <c r="AHC232" s="199"/>
      <c r="AHD232" s="199"/>
      <c r="AHE232" s="199"/>
      <c r="AHF232" s="199"/>
      <c r="AHG232" s="199"/>
      <c r="AHH232" s="199"/>
      <c r="AHI232" s="199"/>
      <c r="AHJ232" s="199"/>
      <c r="AHK232" s="199"/>
      <c r="AHL232" s="199"/>
      <c r="AHM232" s="199"/>
      <c r="AHN232" s="199"/>
      <c r="AHO232" s="199"/>
      <c r="AHP232" s="199"/>
      <c r="AHQ232" s="199"/>
      <c r="AHR232" s="199"/>
      <c r="AHS232" s="199"/>
      <c r="AHT232" s="199"/>
      <c r="AHU232" s="199"/>
      <c r="AHV232" s="199"/>
      <c r="AHW232" s="199"/>
      <c r="AHX232" s="199"/>
      <c r="AHY232" s="199"/>
      <c r="AHZ232" s="199"/>
      <c r="AIA232" s="199"/>
      <c r="AIB232" s="199"/>
      <c r="AIC232" s="199"/>
      <c r="AID232" s="199"/>
      <c r="AIE232" s="199"/>
      <c r="AIF232" s="199"/>
      <c r="AIG232" s="199"/>
      <c r="AIH232" s="199"/>
      <c r="AII232" s="199"/>
      <c r="AIJ232" s="199"/>
      <c r="AIK232" s="199"/>
      <c r="AIL232" s="199"/>
      <c r="AIM232" s="199"/>
      <c r="AIN232" s="199"/>
      <c r="AIO232" s="199"/>
      <c r="AIP232" s="199"/>
      <c r="AIQ232" s="199"/>
      <c r="AIR232" s="199"/>
      <c r="AIS232" s="199"/>
      <c r="AIT232" s="199"/>
      <c r="AIU232" s="199"/>
      <c r="AIV232" s="199"/>
      <c r="AIW232" s="199"/>
      <c r="AIX232" s="199"/>
      <c r="AIY232" s="199"/>
      <c r="AIZ232" s="199"/>
      <c r="AJA232" s="199"/>
      <c r="AJB232" s="199"/>
      <c r="AJC232" s="199"/>
      <c r="AJD232" s="199"/>
      <c r="AJE232" s="199"/>
      <c r="AJF232" s="199"/>
      <c r="AJG232" s="199"/>
      <c r="AJH232" s="199"/>
      <c r="AJI232" s="199"/>
      <c r="AJJ232" s="199"/>
      <c r="AJK232" s="199"/>
      <c r="AJL232" s="199"/>
      <c r="AJM232" s="199"/>
      <c r="AJN232" s="199"/>
      <c r="AJO232" s="199"/>
      <c r="AJP232" s="199"/>
      <c r="AJQ232" s="199"/>
      <c r="AJR232" s="199"/>
      <c r="AJS232" s="199"/>
      <c r="AJT232" s="199"/>
      <c r="AJU232" s="199"/>
      <c r="AJV232" s="199"/>
      <c r="AJW232" s="199"/>
      <c r="AJX232" s="199"/>
      <c r="AJY232" s="199"/>
      <c r="AJZ232" s="199"/>
      <c r="AKA232" s="199"/>
      <c r="AKB232" s="199"/>
      <c r="AKC232" s="199"/>
      <c r="AKD232" s="199"/>
      <c r="AKE232" s="199"/>
      <c r="AKF232" s="199"/>
      <c r="AKG232" s="199"/>
      <c r="AKH232" s="199"/>
      <c r="AKI232" s="199"/>
      <c r="AKJ232" s="199"/>
      <c r="AKK232" s="199"/>
      <c r="AKL232" s="199"/>
      <c r="AKM232" s="199"/>
      <c r="AKN232" s="199"/>
      <c r="AKO232" s="199"/>
      <c r="AKP232" s="199"/>
      <c r="AKQ232" s="199"/>
      <c r="AKR232" s="199"/>
      <c r="AKS232" s="199"/>
      <c r="AKT232" s="199"/>
      <c r="AKU232" s="199"/>
      <c r="AKV232" s="199"/>
      <c r="AKW232" s="199"/>
      <c r="AKX232" s="199"/>
      <c r="AKY232" s="199"/>
      <c r="AKZ232" s="199"/>
      <c r="ALA232" s="199"/>
      <c r="ALB232" s="199"/>
      <c r="ALC232" s="199"/>
      <c r="ALD232" s="199"/>
      <c r="ALE232" s="199"/>
      <c r="ALF232" s="199"/>
      <c r="ALG232" s="199"/>
      <c r="ALH232" s="199"/>
      <c r="ALI232" s="199"/>
      <c r="ALJ232" s="199"/>
      <c r="ALK232" s="199"/>
      <c r="ALL232" s="199"/>
      <c r="ALM232" s="199"/>
      <c r="ALN232" s="576"/>
      <c r="ALO232" s="576"/>
      <c r="ALP232" s="576"/>
      <c r="ALQ232" s="576"/>
      <c r="ALR232" s="576"/>
      <c r="ALS232" s="576"/>
      <c r="ALT232" s="576"/>
      <c r="ALU232" s="576"/>
      <c r="ALV232" s="576"/>
      <c r="ALW232" s="576"/>
      <c r="ALX232" s="576"/>
      <c r="ALY232" s="576"/>
      <c r="ALZ232" s="576"/>
      <c r="AMA232" s="576"/>
      <c r="AMB232" s="576"/>
      <c r="AMC232" s="576"/>
      <c r="AMD232" s="576"/>
      <c r="AME232" s="576"/>
      <c r="AMF232" s="576"/>
      <c r="AMG232" s="576"/>
      <c r="AMH232" s="576"/>
      <c r="AMI232" s="576"/>
      <c r="AMJ232" s="576"/>
      <c r="AMK232" s="576"/>
      <c r="AML232" s="576"/>
      <c r="AMM232" s="576"/>
      <c r="AMN232" s="576"/>
      <c r="AMO232" s="576"/>
      <c r="AMP232" s="576"/>
      <c r="AMQ232" s="576"/>
      <c r="AMR232" s="576"/>
      <c r="AMS232" s="576"/>
      <c r="AMT232" s="576"/>
      <c r="AMU232" s="576"/>
      <c r="AMV232" s="576"/>
      <c r="AMW232" s="576"/>
      <c r="AMX232" s="576"/>
      <c r="AMY232" s="576"/>
      <c r="AMZ232" s="576"/>
      <c r="ANA232" s="576"/>
      <c r="ANB232" s="576"/>
      <c r="ANC232" s="576"/>
      <c r="AND232" s="576"/>
      <c r="ANE232" s="576"/>
      <c r="ANF232" s="576"/>
      <c r="ANG232" s="576"/>
      <c r="ANH232" s="576"/>
      <c r="ANI232" s="576"/>
      <c r="ANJ232" s="576"/>
      <c r="ANK232" s="576"/>
      <c r="ANL232" s="576"/>
      <c r="ANM232" s="576"/>
      <c r="ANN232" s="576"/>
      <c r="ANO232" s="576"/>
      <c r="ANP232" s="576"/>
      <c r="ANQ232" s="576"/>
      <c r="ANR232" s="576"/>
      <c r="ANS232" s="576"/>
      <c r="ANT232" s="576"/>
      <c r="ANU232" s="576"/>
      <c r="ANV232" s="576"/>
      <c r="ANW232" s="576"/>
      <c r="ANX232" s="576"/>
      <c r="ANY232" s="576"/>
      <c r="ANZ232" s="576"/>
      <c r="AOA232" s="576"/>
      <c r="AOB232" s="576"/>
      <c r="AOC232" s="576"/>
      <c r="AOD232" s="576"/>
      <c r="AOE232" s="576"/>
      <c r="AOF232" s="576"/>
      <c r="AOG232" s="576"/>
      <c r="AOH232" s="576"/>
      <c r="AOI232" s="576"/>
      <c r="AOJ232" s="576"/>
      <c r="AOK232" s="576"/>
      <c r="AOL232" s="576"/>
      <c r="AOM232" s="576"/>
      <c r="AON232" s="576"/>
      <c r="AOO232" s="576"/>
      <c r="AOP232" s="576"/>
      <c r="AOQ232" s="576"/>
      <c r="AOR232" s="576"/>
      <c r="AOS232" s="576"/>
      <c r="AOT232" s="576"/>
      <c r="AOU232" s="576"/>
      <c r="AOV232" s="576"/>
      <c r="AOW232" s="576"/>
      <c r="AOX232" s="576"/>
      <c r="AOY232" s="576"/>
      <c r="AOZ232" s="576"/>
      <c r="APA232" s="576"/>
      <c r="APB232" s="576"/>
      <c r="APC232" s="576"/>
      <c r="APD232" s="576"/>
      <c r="APE232" s="576"/>
      <c r="APF232" s="576"/>
      <c r="APG232" s="576"/>
      <c r="APH232" s="576"/>
      <c r="API232" s="576"/>
      <c r="APJ232" s="576"/>
      <c r="APK232" s="576"/>
      <c r="APL232" s="576"/>
      <c r="APM232" s="576"/>
      <c r="APN232" s="576"/>
      <c r="APO232" s="576"/>
      <c r="APP232" s="576"/>
      <c r="APQ232" s="576"/>
      <c r="APR232" s="576"/>
      <c r="APS232" s="576"/>
      <c r="APT232" s="576"/>
      <c r="APU232" s="576"/>
      <c r="APV232" s="576"/>
      <c r="APW232" s="576"/>
      <c r="APX232" s="576"/>
      <c r="APY232" s="576"/>
      <c r="APZ232" s="576"/>
      <c r="AQA232" s="576"/>
      <c r="AQB232" s="576"/>
      <c r="AQC232" s="576"/>
      <c r="AQD232" s="576"/>
      <c r="AQE232" s="576"/>
      <c r="AQF232" s="576"/>
      <c r="AQG232" s="576"/>
      <c r="AQH232" s="576"/>
      <c r="AQI232" s="576"/>
      <c r="AQJ232" s="576"/>
      <c r="AQK232" s="576"/>
      <c r="AQL232" s="576"/>
      <c r="AQM232" s="576"/>
      <c r="AQN232" s="576"/>
      <c r="AQO232" s="576"/>
      <c r="AQP232" s="576"/>
      <c r="AQQ232" s="576"/>
      <c r="AQR232" s="576"/>
      <c r="AQS232" s="576"/>
      <c r="AQT232" s="576"/>
      <c r="AQU232" s="576"/>
      <c r="AQV232" s="576"/>
      <c r="AQW232" s="576"/>
      <c r="AQX232" s="576"/>
      <c r="AQY232" s="576"/>
      <c r="AQZ232" s="576"/>
      <c r="ARA232" s="576"/>
      <c r="ARB232" s="576"/>
      <c r="ARC232" s="576"/>
      <c r="ARD232" s="576"/>
      <c r="ARE232" s="576"/>
      <c r="ARF232" s="576"/>
      <c r="ARG232" s="576"/>
      <c r="ARH232" s="576"/>
      <c r="ARI232" s="576"/>
      <c r="ARJ232" s="576"/>
      <c r="ARK232" s="576"/>
      <c r="ARL232" s="576"/>
      <c r="ARM232" s="576"/>
      <c r="ARN232" s="576"/>
      <c r="ARO232" s="576"/>
      <c r="ARP232" s="576"/>
      <c r="ARQ232" s="576"/>
      <c r="ARR232" s="576"/>
      <c r="ARS232" s="576"/>
      <c r="ART232" s="576"/>
      <c r="ARU232" s="576"/>
      <c r="ARV232" s="576"/>
      <c r="ARW232" s="576"/>
      <c r="ARX232" s="576"/>
      <c r="ARY232" s="576"/>
      <c r="ARZ232" s="576"/>
      <c r="ASA232" s="576"/>
      <c r="ASB232" s="576"/>
      <c r="ASC232" s="576"/>
      <c r="ASD232" s="576"/>
      <c r="ASE232" s="576"/>
      <c r="ASF232" s="576"/>
      <c r="ASG232" s="576"/>
      <c r="ASH232" s="576"/>
      <c r="ASI232" s="576"/>
      <c r="ASJ232" s="576"/>
      <c r="ASK232" s="576"/>
      <c r="ASL232" s="576"/>
      <c r="ASM232" s="576"/>
      <c r="ASN232" s="576"/>
      <c r="ASO232" s="576"/>
      <c r="ASP232" s="576"/>
      <c r="ASQ232" s="576"/>
      <c r="ASR232" s="576"/>
      <c r="ASS232" s="576"/>
      <c r="AST232" s="576"/>
      <c r="ASU232" s="576"/>
      <c r="ASV232" s="576"/>
      <c r="ASW232" s="576"/>
      <c r="ASX232" s="576"/>
      <c r="ASY232" s="576"/>
      <c r="ASZ232" s="576"/>
      <c r="ATA232" s="576"/>
      <c r="ATB232" s="576"/>
      <c r="ATC232" s="576"/>
      <c r="ATD232" s="576"/>
      <c r="ATE232" s="576"/>
      <c r="ATF232" s="576"/>
      <c r="ATG232" s="576"/>
      <c r="ATH232" s="576"/>
      <c r="ATI232" s="576"/>
      <c r="ATJ232" s="576"/>
      <c r="ATK232" s="576"/>
      <c r="ATL232" s="576"/>
      <c r="ATM232" s="576"/>
      <c r="ATN232" s="576"/>
      <c r="ATO232" s="576"/>
      <c r="ATP232" s="576"/>
      <c r="ATQ232" s="576"/>
      <c r="ATR232" s="576"/>
      <c r="ATS232" s="576"/>
      <c r="ATT232" s="576"/>
      <c r="ATU232" s="576"/>
      <c r="ATV232" s="576"/>
      <c r="ATW232" s="576"/>
      <c r="ATX232" s="576"/>
      <c r="ATY232" s="576"/>
      <c r="ATZ232" s="576"/>
      <c r="AUA232" s="576"/>
      <c r="AUB232" s="576"/>
      <c r="AUC232" s="576"/>
      <c r="AUD232" s="576"/>
      <c r="AUE232" s="200"/>
    </row>
    <row r="233" spans="2:1227" ht="19.5" thickTop="1" x14ac:dyDescent="0.3">
      <c r="B233" s="209" t="s">
        <v>267</v>
      </c>
      <c r="C233" s="210">
        <v>1</v>
      </c>
      <c r="D233" s="210">
        <v>2</v>
      </c>
      <c r="E233" s="210">
        <v>3</v>
      </c>
      <c r="F233" s="210">
        <v>4</v>
      </c>
      <c r="G233" s="210">
        <v>5</v>
      </c>
      <c r="H233" s="210">
        <v>6</v>
      </c>
      <c r="I233" s="210">
        <v>7</v>
      </c>
      <c r="J233" s="210">
        <v>8</v>
      </c>
      <c r="K233" s="210">
        <v>9</v>
      </c>
      <c r="L233" s="210">
        <v>10</v>
      </c>
      <c r="M233" s="210">
        <v>11</v>
      </c>
      <c r="N233" s="210">
        <v>12</v>
      </c>
      <c r="O233" s="210">
        <v>13</v>
      </c>
      <c r="P233" s="210">
        <v>14</v>
      </c>
      <c r="Q233" s="210">
        <v>15</v>
      </c>
      <c r="R233" s="210">
        <v>16</v>
      </c>
      <c r="S233" s="210">
        <v>17</v>
      </c>
      <c r="T233" s="210">
        <v>18</v>
      </c>
      <c r="U233" s="210">
        <v>19</v>
      </c>
      <c r="V233" s="210">
        <v>20</v>
      </c>
      <c r="W233" s="210">
        <v>21</v>
      </c>
      <c r="X233" s="210">
        <v>22</v>
      </c>
      <c r="Y233" s="210">
        <v>23</v>
      </c>
      <c r="Z233" s="210">
        <v>24</v>
      </c>
      <c r="AA233" s="210">
        <v>25</v>
      </c>
      <c r="AB233" s="210">
        <v>26</v>
      </c>
      <c r="AC233" s="210">
        <v>27</v>
      </c>
      <c r="AD233" s="210">
        <v>28</v>
      </c>
      <c r="AE233" s="210">
        <v>29</v>
      </c>
      <c r="AF233" s="210">
        <v>30</v>
      </c>
      <c r="AG233" s="210">
        <v>31</v>
      </c>
      <c r="AH233" s="210">
        <v>32</v>
      </c>
      <c r="AI233" s="210">
        <v>33</v>
      </c>
      <c r="AJ233" s="210">
        <v>34</v>
      </c>
      <c r="AK233" s="210">
        <v>35</v>
      </c>
      <c r="AL233" s="210">
        <v>36</v>
      </c>
      <c r="AM233" s="210">
        <v>37</v>
      </c>
      <c r="AN233" s="210">
        <v>38</v>
      </c>
      <c r="AO233" s="210">
        <v>39</v>
      </c>
      <c r="AP233" s="210">
        <v>40</v>
      </c>
      <c r="AQ233" s="210">
        <v>41</v>
      </c>
      <c r="AR233" s="210">
        <v>42</v>
      </c>
      <c r="AS233" s="210">
        <v>43</v>
      </c>
      <c r="AT233" s="210">
        <v>44</v>
      </c>
      <c r="AU233" s="210">
        <v>45</v>
      </c>
      <c r="AV233" s="210">
        <v>46</v>
      </c>
      <c r="AW233" s="210">
        <v>47</v>
      </c>
      <c r="AX233" s="210">
        <v>48</v>
      </c>
      <c r="AY233" s="210">
        <v>49</v>
      </c>
      <c r="AZ233" s="210">
        <v>50</v>
      </c>
      <c r="BA233" s="210">
        <v>51</v>
      </c>
      <c r="BB233" s="210">
        <v>52</v>
      </c>
      <c r="BC233" s="210">
        <v>53</v>
      </c>
      <c r="BD233" s="210">
        <v>54</v>
      </c>
      <c r="BE233" s="210">
        <v>55</v>
      </c>
      <c r="BF233" s="210">
        <v>56</v>
      </c>
      <c r="BG233" s="210">
        <v>57</v>
      </c>
      <c r="BH233" s="210">
        <v>58</v>
      </c>
      <c r="BI233" s="210">
        <v>59</v>
      </c>
      <c r="BJ233" s="210">
        <v>60</v>
      </c>
      <c r="BK233" s="210">
        <v>61</v>
      </c>
      <c r="BL233" s="210">
        <v>62</v>
      </c>
      <c r="BM233" s="210">
        <v>63</v>
      </c>
      <c r="BN233" s="210">
        <v>64</v>
      </c>
      <c r="BO233" s="210">
        <v>65</v>
      </c>
      <c r="BP233" s="210">
        <v>66</v>
      </c>
      <c r="BQ233" s="210">
        <v>67</v>
      </c>
      <c r="BR233" s="210">
        <v>68</v>
      </c>
      <c r="BS233" s="210">
        <v>69</v>
      </c>
      <c r="BT233" s="210">
        <v>70</v>
      </c>
      <c r="BU233" s="210">
        <v>71</v>
      </c>
      <c r="BV233" s="210">
        <v>72</v>
      </c>
      <c r="BW233" s="210">
        <v>73</v>
      </c>
      <c r="BX233" s="210">
        <v>74</v>
      </c>
      <c r="BY233" s="210">
        <v>75</v>
      </c>
      <c r="BZ233" s="210">
        <v>76</v>
      </c>
      <c r="CA233" s="210">
        <v>77</v>
      </c>
      <c r="CB233" s="210">
        <v>78</v>
      </c>
      <c r="CC233" s="210">
        <v>79</v>
      </c>
      <c r="CD233" s="210">
        <v>80</v>
      </c>
      <c r="CE233" s="210">
        <v>81</v>
      </c>
      <c r="CF233" s="210">
        <v>82</v>
      </c>
      <c r="CG233" s="210">
        <v>83</v>
      </c>
      <c r="CH233" s="210">
        <v>84</v>
      </c>
      <c r="CI233" s="210">
        <v>85</v>
      </c>
      <c r="CJ233" s="210">
        <v>86</v>
      </c>
      <c r="CK233" s="210">
        <v>87</v>
      </c>
      <c r="CL233" s="210">
        <v>88</v>
      </c>
      <c r="CM233" s="210">
        <v>89</v>
      </c>
      <c r="CN233" s="210">
        <v>90</v>
      </c>
      <c r="CO233" s="210">
        <v>91</v>
      </c>
      <c r="CP233" s="210">
        <v>92</v>
      </c>
      <c r="CQ233" s="210">
        <v>93</v>
      </c>
      <c r="CR233" s="210">
        <v>94</v>
      </c>
      <c r="CS233" s="210">
        <v>95</v>
      </c>
      <c r="CT233" s="210">
        <v>96</v>
      </c>
      <c r="CU233" s="210">
        <v>97</v>
      </c>
      <c r="CV233" s="210">
        <v>98</v>
      </c>
      <c r="CW233" s="210">
        <v>99</v>
      </c>
      <c r="CX233" s="210">
        <v>100</v>
      </c>
      <c r="CY233" s="210">
        <v>101</v>
      </c>
      <c r="CZ233" s="210">
        <v>102</v>
      </c>
      <c r="DA233" s="210">
        <v>103</v>
      </c>
      <c r="DB233" s="210">
        <v>104</v>
      </c>
      <c r="DC233" s="210">
        <v>105</v>
      </c>
      <c r="DD233" s="210">
        <v>106</v>
      </c>
      <c r="DE233" s="210">
        <v>107</v>
      </c>
      <c r="DF233" s="210">
        <v>108</v>
      </c>
      <c r="DG233" s="210">
        <v>109</v>
      </c>
      <c r="DH233" s="210">
        <v>110</v>
      </c>
      <c r="DI233" s="210">
        <v>111</v>
      </c>
      <c r="DJ233" s="210">
        <v>112</v>
      </c>
      <c r="DK233" s="210">
        <v>113</v>
      </c>
      <c r="DL233" s="210">
        <v>114</v>
      </c>
      <c r="DM233" s="210">
        <v>115</v>
      </c>
      <c r="DN233" s="210">
        <v>116</v>
      </c>
      <c r="DO233" s="210">
        <v>117</v>
      </c>
      <c r="DP233" s="210">
        <v>118</v>
      </c>
      <c r="DQ233" s="210">
        <v>119</v>
      </c>
      <c r="DR233" s="210">
        <v>120</v>
      </c>
      <c r="DS233" s="210">
        <v>121</v>
      </c>
      <c r="DT233" s="210">
        <v>122</v>
      </c>
      <c r="DU233" s="210">
        <v>123</v>
      </c>
      <c r="DV233" s="210">
        <v>124</v>
      </c>
      <c r="DW233" s="210">
        <v>125</v>
      </c>
      <c r="DX233" s="210">
        <v>126</v>
      </c>
      <c r="DY233" s="210">
        <v>127</v>
      </c>
      <c r="DZ233" s="210">
        <v>128</v>
      </c>
      <c r="EA233" s="210">
        <v>129</v>
      </c>
      <c r="EB233" s="210">
        <v>130</v>
      </c>
      <c r="EC233" s="210">
        <v>131</v>
      </c>
      <c r="ED233" s="210">
        <v>132</v>
      </c>
      <c r="EE233" s="210">
        <v>133</v>
      </c>
      <c r="EF233" s="210">
        <v>134</v>
      </c>
      <c r="EG233" s="210">
        <v>135</v>
      </c>
      <c r="EH233" s="210">
        <v>136</v>
      </c>
      <c r="EI233" s="210">
        <v>137</v>
      </c>
      <c r="EJ233" s="210">
        <v>138</v>
      </c>
      <c r="EK233" s="210">
        <v>139</v>
      </c>
      <c r="EL233" s="210">
        <v>140</v>
      </c>
      <c r="EM233" s="210">
        <v>141</v>
      </c>
      <c r="EN233" s="210">
        <v>142</v>
      </c>
      <c r="EO233" s="210">
        <v>143</v>
      </c>
      <c r="EP233" s="210">
        <v>144</v>
      </c>
      <c r="EQ233" s="210">
        <v>145</v>
      </c>
      <c r="ER233" s="210">
        <v>146</v>
      </c>
      <c r="ES233" s="210">
        <v>147</v>
      </c>
      <c r="ET233" s="210">
        <v>148</v>
      </c>
      <c r="EU233" s="210">
        <v>149</v>
      </c>
      <c r="EV233" s="210">
        <v>150</v>
      </c>
      <c r="EW233" s="210">
        <v>151</v>
      </c>
      <c r="EX233" s="210">
        <v>152</v>
      </c>
      <c r="EY233" s="210">
        <v>153</v>
      </c>
      <c r="EZ233" s="210">
        <v>154</v>
      </c>
      <c r="FA233" s="210">
        <v>155</v>
      </c>
      <c r="FB233" s="210">
        <v>156</v>
      </c>
      <c r="FC233" s="210">
        <v>157</v>
      </c>
      <c r="FD233" s="210">
        <v>158</v>
      </c>
      <c r="FE233" s="210">
        <v>159</v>
      </c>
      <c r="FF233" s="210">
        <v>160</v>
      </c>
      <c r="FG233" s="210">
        <v>161</v>
      </c>
      <c r="FH233" s="210">
        <v>162</v>
      </c>
      <c r="FI233" s="210">
        <v>163</v>
      </c>
      <c r="FJ233" s="210">
        <v>164</v>
      </c>
      <c r="FK233" s="210">
        <v>165</v>
      </c>
      <c r="FL233" s="210">
        <v>166</v>
      </c>
      <c r="FM233" s="210">
        <v>167</v>
      </c>
      <c r="FN233" s="210">
        <v>168</v>
      </c>
      <c r="FO233" s="210">
        <v>169</v>
      </c>
      <c r="FP233" s="210">
        <v>170</v>
      </c>
      <c r="FQ233" s="210">
        <v>171</v>
      </c>
      <c r="FR233" s="210">
        <v>172</v>
      </c>
      <c r="FS233" s="210">
        <v>173</v>
      </c>
      <c r="FT233" s="210">
        <v>174</v>
      </c>
      <c r="FU233" s="210">
        <v>175</v>
      </c>
      <c r="FV233" s="210">
        <v>176</v>
      </c>
      <c r="FW233" s="210">
        <v>177</v>
      </c>
      <c r="FX233" s="210">
        <v>178</v>
      </c>
      <c r="FY233" s="210">
        <v>179</v>
      </c>
      <c r="FZ233" s="210">
        <v>180</v>
      </c>
      <c r="GA233" s="210">
        <v>181</v>
      </c>
      <c r="GB233" s="210">
        <v>182</v>
      </c>
      <c r="GC233" s="210">
        <v>183</v>
      </c>
      <c r="GD233" s="210">
        <v>184</v>
      </c>
      <c r="GE233" s="210">
        <v>185</v>
      </c>
      <c r="GF233" s="210">
        <v>186</v>
      </c>
      <c r="GG233" s="210">
        <v>187</v>
      </c>
      <c r="GH233" s="210">
        <v>188</v>
      </c>
      <c r="GI233" s="210">
        <v>189</v>
      </c>
      <c r="GJ233" s="210">
        <v>190</v>
      </c>
      <c r="GK233" s="210">
        <v>191</v>
      </c>
      <c r="GL233" s="210">
        <v>192</v>
      </c>
      <c r="GM233" s="210">
        <v>193</v>
      </c>
      <c r="GN233" s="210">
        <v>194</v>
      </c>
      <c r="GO233" s="210">
        <v>195</v>
      </c>
      <c r="GP233" s="210">
        <v>196</v>
      </c>
      <c r="GQ233" s="210">
        <v>197</v>
      </c>
      <c r="GR233" s="210">
        <v>198</v>
      </c>
      <c r="GS233" s="210">
        <v>199</v>
      </c>
      <c r="GT233" s="210">
        <v>200</v>
      </c>
      <c r="GU233" s="210">
        <v>201</v>
      </c>
      <c r="GV233" s="210">
        <v>202</v>
      </c>
      <c r="GW233" s="210">
        <v>203</v>
      </c>
      <c r="GX233" s="210">
        <v>204</v>
      </c>
      <c r="GY233" s="210">
        <v>205</v>
      </c>
      <c r="GZ233" s="210">
        <v>206</v>
      </c>
      <c r="HA233" s="210">
        <v>207</v>
      </c>
      <c r="HB233" s="210">
        <v>208</v>
      </c>
      <c r="HC233" s="210">
        <v>209</v>
      </c>
      <c r="HD233" s="210">
        <v>210</v>
      </c>
      <c r="HE233" s="210">
        <v>211</v>
      </c>
      <c r="HF233" s="210">
        <v>212</v>
      </c>
      <c r="HG233" s="210">
        <v>213</v>
      </c>
      <c r="HH233" s="210">
        <v>214</v>
      </c>
      <c r="HI233" s="210">
        <v>215</v>
      </c>
      <c r="HJ233" s="210">
        <v>216</v>
      </c>
      <c r="HK233" s="210">
        <v>217</v>
      </c>
      <c r="HL233" s="210">
        <v>218</v>
      </c>
      <c r="HM233" s="210">
        <v>219</v>
      </c>
      <c r="HN233" s="210">
        <v>220</v>
      </c>
      <c r="HO233" s="210">
        <v>221</v>
      </c>
      <c r="HP233" s="210">
        <v>222</v>
      </c>
      <c r="HQ233" s="210">
        <v>223</v>
      </c>
      <c r="HR233" s="210">
        <v>224</v>
      </c>
      <c r="HS233" s="210">
        <v>225</v>
      </c>
      <c r="HT233" s="210">
        <v>226</v>
      </c>
      <c r="HU233" s="210">
        <v>227</v>
      </c>
      <c r="HV233" s="210">
        <v>228</v>
      </c>
      <c r="HW233" s="210">
        <v>229</v>
      </c>
      <c r="HX233" s="210">
        <v>230</v>
      </c>
      <c r="HY233" s="210">
        <v>231</v>
      </c>
      <c r="HZ233" s="210">
        <v>232</v>
      </c>
      <c r="IA233" s="210">
        <v>233</v>
      </c>
      <c r="IB233" s="210">
        <v>234</v>
      </c>
      <c r="IC233" s="210">
        <v>235</v>
      </c>
      <c r="ID233" s="210">
        <v>236</v>
      </c>
      <c r="IE233" s="210">
        <v>237</v>
      </c>
      <c r="IF233" s="210">
        <v>238</v>
      </c>
      <c r="IG233" s="210">
        <v>239</v>
      </c>
      <c r="IH233" s="210">
        <v>240</v>
      </c>
      <c r="II233" s="210">
        <v>241</v>
      </c>
      <c r="IJ233" s="210">
        <v>242</v>
      </c>
      <c r="IK233" s="210">
        <v>243</v>
      </c>
      <c r="IL233" s="210">
        <v>244</v>
      </c>
      <c r="IM233" s="210">
        <v>245</v>
      </c>
      <c r="IN233" s="210">
        <v>246</v>
      </c>
      <c r="IO233" s="210">
        <v>247</v>
      </c>
      <c r="IP233" s="210">
        <v>248</v>
      </c>
      <c r="IQ233" s="210">
        <v>249</v>
      </c>
      <c r="IR233" s="210">
        <v>250</v>
      </c>
      <c r="IS233" s="210">
        <v>251</v>
      </c>
      <c r="IT233" s="210">
        <v>252</v>
      </c>
      <c r="IU233" s="210">
        <v>253</v>
      </c>
      <c r="IV233" s="210">
        <v>254</v>
      </c>
      <c r="IW233" s="210">
        <v>255</v>
      </c>
      <c r="IX233" s="210">
        <v>256</v>
      </c>
      <c r="IY233" s="210">
        <v>257</v>
      </c>
      <c r="IZ233" s="210">
        <v>258</v>
      </c>
      <c r="JA233" s="210">
        <v>259</v>
      </c>
      <c r="JB233" s="210">
        <v>260</v>
      </c>
      <c r="JC233" s="210">
        <v>261</v>
      </c>
      <c r="JD233" s="210">
        <v>262</v>
      </c>
      <c r="JE233" s="210">
        <v>263</v>
      </c>
      <c r="JF233" s="210">
        <v>264</v>
      </c>
      <c r="JG233" s="210">
        <v>265</v>
      </c>
      <c r="JH233" s="210">
        <v>266</v>
      </c>
      <c r="JI233" s="210">
        <v>267</v>
      </c>
      <c r="JJ233" s="210">
        <v>268</v>
      </c>
      <c r="JK233" s="210">
        <v>269</v>
      </c>
      <c r="JL233" s="210">
        <v>270</v>
      </c>
      <c r="JM233" s="210">
        <v>271</v>
      </c>
      <c r="JN233" s="210">
        <v>272</v>
      </c>
      <c r="JO233" s="210">
        <v>273</v>
      </c>
      <c r="JP233" s="210">
        <v>274</v>
      </c>
      <c r="JQ233" s="210">
        <v>275</v>
      </c>
      <c r="JR233" s="210">
        <v>276</v>
      </c>
      <c r="JS233" s="210">
        <v>277</v>
      </c>
      <c r="JT233" s="210">
        <v>278</v>
      </c>
      <c r="JU233" s="210">
        <v>279</v>
      </c>
      <c r="JV233" s="210">
        <v>280</v>
      </c>
      <c r="JW233" s="210">
        <v>281</v>
      </c>
      <c r="JX233" s="210">
        <v>282</v>
      </c>
      <c r="JY233" s="210">
        <v>283</v>
      </c>
      <c r="JZ233" s="210">
        <v>284</v>
      </c>
      <c r="KA233" s="210">
        <v>285</v>
      </c>
      <c r="KB233" s="210">
        <v>286</v>
      </c>
      <c r="KC233" s="210">
        <v>287</v>
      </c>
      <c r="KD233" s="210">
        <v>288</v>
      </c>
      <c r="KE233" s="210">
        <v>289</v>
      </c>
      <c r="KF233" s="210">
        <v>290</v>
      </c>
      <c r="KG233" s="210">
        <v>291</v>
      </c>
      <c r="KH233" s="210">
        <v>292</v>
      </c>
      <c r="KI233" s="210">
        <v>293</v>
      </c>
      <c r="KJ233" s="210">
        <v>294</v>
      </c>
      <c r="KK233" s="210">
        <v>295</v>
      </c>
      <c r="KL233" s="210">
        <v>296</v>
      </c>
      <c r="KM233" s="210">
        <v>297</v>
      </c>
      <c r="KN233" s="210">
        <v>298</v>
      </c>
      <c r="KO233" s="210">
        <v>299</v>
      </c>
      <c r="KP233" s="210">
        <v>300</v>
      </c>
      <c r="KQ233" s="210">
        <v>301</v>
      </c>
      <c r="KR233" s="210">
        <v>302</v>
      </c>
      <c r="KS233" s="210">
        <v>303</v>
      </c>
      <c r="KT233" s="210">
        <v>304</v>
      </c>
      <c r="KU233" s="210">
        <v>305</v>
      </c>
      <c r="KV233" s="210">
        <v>306</v>
      </c>
      <c r="KW233" s="210">
        <v>307</v>
      </c>
      <c r="KX233" s="210">
        <v>308</v>
      </c>
      <c r="KY233" s="210">
        <v>309</v>
      </c>
      <c r="KZ233" s="210">
        <v>310</v>
      </c>
      <c r="LA233" s="210">
        <v>311</v>
      </c>
      <c r="LB233" s="210">
        <v>312</v>
      </c>
      <c r="LC233" s="210">
        <v>313</v>
      </c>
      <c r="LD233" s="210">
        <v>314</v>
      </c>
      <c r="LE233" s="210">
        <v>315</v>
      </c>
      <c r="LF233" s="210">
        <v>316</v>
      </c>
      <c r="LG233" s="210">
        <v>317</v>
      </c>
      <c r="LH233" s="210">
        <v>318</v>
      </c>
      <c r="LI233" s="210">
        <v>319</v>
      </c>
      <c r="LJ233" s="210">
        <v>320</v>
      </c>
      <c r="LK233" s="210">
        <v>321</v>
      </c>
      <c r="LL233" s="210">
        <v>322</v>
      </c>
      <c r="LM233" s="210">
        <v>323</v>
      </c>
      <c r="LN233" s="210">
        <v>324</v>
      </c>
      <c r="LO233" s="210">
        <v>325</v>
      </c>
      <c r="LP233" s="210">
        <v>326</v>
      </c>
      <c r="LQ233" s="210">
        <v>327</v>
      </c>
      <c r="LR233" s="210">
        <v>328</v>
      </c>
      <c r="LS233" s="210">
        <v>329</v>
      </c>
      <c r="LT233" s="210">
        <v>330</v>
      </c>
      <c r="LU233" s="210">
        <v>331</v>
      </c>
      <c r="LV233" s="210">
        <v>332</v>
      </c>
      <c r="LW233" s="210">
        <v>333</v>
      </c>
      <c r="LX233" s="210">
        <v>334</v>
      </c>
      <c r="LY233" s="210">
        <v>335</v>
      </c>
      <c r="LZ233" s="210">
        <v>336</v>
      </c>
      <c r="MA233" s="210">
        <v>337</v>
      </c>
      <c r="MB233" s="210">
        <v>338</v>
      </c>
      <c r="MC233" s="210">
        <v>339</v>
      </c>
      <c r="MD233" s="210">
        <v>340</v>
      </c>
      <c r="ME233" s="210">
        <v>341</v>
      </c>
      <c r="MF233" s="210">
        <v>342</v>
      </c>
      <c r="MG233" s="210">
        <v>343</v>
      </c>
      <c r="MH233" s="210">
        <v>344</v>
      </c>
      <c r="MI233" s="210">
        <v>345</v>
      </c>
      <c r="MJ233" s="210">
        <v>346</v>
      </c>
      <c r="MK233" s="210">
        <v>347</v>
      </c>
      <c r="ML233" s="210">
        <v>348</v>
      </c>
      <c r="MM233" s="210">
        <v>349</v>
      </c>
      <c r="MN233" s="210">
        <v>350</v>
      </c>
      <c r="MO233" s="210">
        <v>351</v>
      </c>
      <c r="MP233" s="210">
        <v>352</v>
      </c>
      <c r="MQ233" s="210">
        <v>353</v>
      </c>
      <c r="MR233" s="210">
        <v>354</v>
      </c>
      <c r="MS233" s="210">
        <v>355</v>
      </c>
      <c r="MT233" s="210">
        <v>356</v>
      </c>
      <c r="MU233" s="210">
        <v>357</v>
      </c>
      <c r="MV233" s="210">
        <v>358</v>
      </c>
      <c r="MW233" s="210">
        <v>359</v>
      </c>
      <c r="MX233" s="210">
        <v>360</v>
      </c>
      <c r="MY233" s="210">
        <v>361</v>
      </c>
      <c r="MZ233" s="210">
        <v>362</v>
      </c>
      <c r="NA233" s="210">
        <v>363</v>
      </c>
      <c r="NB233" s="210">
        <v>364</v>
      </c>
      <c r="NC233" s="210">
        <v>365</v>
      </c>
      <c r="ND233" s="210">
        <v>366</v>
      </c>
      <c r="NE233" s="210">
        <v>367</v>
      </c>
      <c r="NF233" s="210">
        <v>368</v>
      </c>
      <c r="NG233" s="210">
        <v>369</v>
      </c>
      <c r="NH233" s="210">
        <v>370</v>
      </c>
      <c r="NI233" s="210">
        <v>371</v>
      </c>
      <c r="NJ233" s="210">
        <v>372</v>
      </c>
      <c r="NK233" s="210">
        <v>373</v>
      </c>
      <c r="NL233" s="210">
        <v>374</v>
      </c>
      <c r="NM233" s="210">
        <v>375</v>
      </c>
      <c r="NN233" s="210">
        <v>376</v>
      </c>
      <c r="NO233" s="210">
        <v>377</v>
      </c>
      <c r="NP233" s="210">
        <v>378</v>
      </c>
      <c r="NQ233" s="210">
        <v>379</v>
      </c>
      <c r="NR233" s="210">
        <v>380</v>
      </c>
      <c r="NS233" s="210">
        <v>381</v>
      </c>
      <c r="NT233" s="210">
        <v>382</v>
      </c>
      <c r="NU233" s="210">
        <v>383</v>
      </c>
      <c r="NV233" s="210">
        <v>384</v>
      </c>
      <c r="NW233" s="210">
        <v>385</v>
      </c>
      <c r="NX233" s="210">
        <v>386</v>
      </c>
      <c r="NY233" s="210">
        <v>387</v>
      </c>
      <c r="NZ233" s="210">
        <v>388</v>
      </c>
      <c r="OA233" s="210">
        <v>389</v>
      </c>
      <c r="OB233" s="210">
        <v>390</v>
      </c>
      <c r="OC233" s="210">
        <v>391</v>
      </c>
      <c r="OD233" s="210">
        <v>392</v>
      </c>
      <c r="OE233" s="210">
        <v>393</v>
      </c>
      <c r="OF233" s="210">
        <v>394</v>
      </c>
      <c r="OG233" s="210">
        <v>395</v>
      </c>
      <c r="OH233" s="210">
        <v>396</v>
      </c>
      <c r="OI233" s="210">
        <v>397</v>
      </c>
      <c r="OJ233" s="210">
        <v>398</v>
      </c>
      <c r="OK233" s="210">
        <v>399</v>
      </c>
      <c r="OL233" s="210">
        <v>400</v>
      </c>
      <c r="OM233" s="210">
        <v>401</v>
      </c>
      <c r="ON233" s="210">
        <v>402</v>
      </c>
      <c r="OO233" s="210">
        <v>403</v>
      </c>
      <c r="OP233" s="210">
        <v>404</v>
      </c>
      <c r="OQ233" s="210">
        <v>405</v>
      </c>
      <c r="OR233" s="210">
        <v>406</v>
      </c>
      <c r="OS233" s="210">
        <v>407</v>
      </c>
      <c r="OT233" s="210">
        <v>408</v>
      </c>
      <c r="OU233" s="210">
        <v>409</v>
      </c>
      <c r="OV233" s="210">
        <v>410</v>
      </c>
      <c r="OW233" s="210">
        <v>411</v>
      </c>
      <c r="OX233" s="210">
        <v>412</v>
      </c>
      <c r="OY233" s="210">
        <v>413</v>
      </c>
      <c r="OZ233" s="210">
        <v>414</v>
      </c>
      <c r="PA233" s="210">
        <v>415</v>
      </c>
      <c r="PB233" s="210">
        <v>416</v>
      </c>
      <c r="PC233" s="210">
        <v>417</v>
      </c>
      <c r="PD233" s="210">
        <v>418</v>
      </c>
      <c r="PE233" s="210">
        <v>419</v>
      </c>
      <c r="PF233" s="210">
        <v>420</v>
      </c>
      <c r="PG233" s="210">
        <v>421</v>
      </c>
      <c r="PH233" s="210">
        <v>422</v>
      </c>
      <c r="PI233" s="210">
        <v>423</v>
      </c>
      <c r="PJ233" s="210">
        <v>424</v>
      </c>
      <c r="PK233" s="210">
        <v>425</v>
      </c>
      <c r="PL233" s="210">
        <v>426</v>
      </c>
      <c r="PM233" s="210">
        <v>427</v>
      </c>
      <c r="PN233" s="210">
        <v>428</v>
      </c>
      <c r="PO233" s="210">
        <v>429</v>
      </c>
      <c r="PP233" s="210">
        <v>430</v>
      </c>
      <c r="PQ233" s="210">
        <v>431</v>
      </c>
      <c r="PR233" s="210">
        <v>432</v>
      </c>
      <c r="PS233" s="210">
        <v>433</v>
      </c>
      <c r="PT233" s="210">
        <v>434</v>
      </c>
      <c r="PU233" s="210">
        <v>435</v>
      </c>
      <c r="PV233" s="210">
        <v>436</v>
      </c>
      <c r="PW233" s="210">
        <v>437</v>
      </c>
      <c r="PX233" s="210">
        <v>438</v>
      </c>
      <c r="PY233" s="210">
        <v>439</v>
      </c>
      <c r="PZ233" s="210">
        <v>440</v>
      </c>
      <c r="QA233" s="210">
        <v>441</v>
      </c>
      <c r="QB233" s="210">
        <v>442</v>
      </c>
      <c r="QC233" s="210">
        <v>443</v>
      </c>
      <c r="QD233" s="210">
        <v>444</v>
      </c>
      <c r="QE233" s="210">
        <v>445</v>
      </c>
      <c r="QF233" s="210">
        <v>446</v>
      </c>
      <c r="QG233" s="210">
        <v>447</v>
      </c>
      <c r="QH233" s="210">
        <v>448</v>
      </c>
      <c r="QI233" s="210">
        <v>449</v>
      </c>
      <c r="QJ233" s="210">
        <v>450</v>
      </c>
      <c r="QK233" s="210">
        <v>451</v>
      </c>
      <c r="QL233" s="210">
        <v>452</v>
      </c>
      <c r="QM233" s="210">
        <v>453</v>
      </c>
      <c r="QN233" s="210">
        <v>454</v>
      </c>
      <c r="QO233" s="210">
        <v>455</v>
      </c>
      <c r="QP233" s="210">
        <v>456</v>
      </c>
      <c r="QQ233" s="210">
        <v>457</v>
      </c>
      <c r="QR233" s="210">
        <v>458</v>
      </c>
      <c r="QS233" s="210">
        <v>459</v>
      </c>
      <c r="QT233" s="210">
        <v>460</v>
      </c>
      <c r="QU233" s="210">
        <v>461</v>
      </c>
      <c r="QV233" s="210">
        <v>462</v>
      </c>
      <c r="QW233" s="210">
        <v>463</v>
      </c>
      <c r="QX233" s="210">
        <v>464</v>
      </c>
      <c r="QY233" s="210">
        <v>465</v>
      </c>
      <c r="QZ233" s="210">
        <v>466</v>
      </c>
      <c r="RA233" s="210">
        <v>467</v>
      </c>
      <c r="RB233" s="210">
        <v>468</v>
      </c>
      <c r="RC233" s="210">
        <v>469</v>
      </c>
      <c r="RD233" s="210">
        <v>470</v>
      </c>
      <c r="RE233" s="210">
        <v>471</v>
      </c>
      <c r="RF233" s="210">
        <v>472</v>
      </c>
      <c r="RG233" s="210">
        <v>473</v>
      </c>
      <c r="RH233" s="210">
        <v>474</v>
      </c>
      <c r="RI233" s="210">
        <v>475</v>
      </c>
      <c r="RJ233" s="210">
        <v>476</v>
      </c>
      <c r="RK233" s="210">
        <v>477</v>
      </c>
      <c r="RL233" s="210">
        <v>478</v>
      </c>
      <c r="RM233" s="210">
        <v>479</v>
      </c>
      <c r="RN233" s="210">
        <v>480</v>
      </c>
      <c r="RO233" s="210">
        <v>481</v>
      </c>
      <c r="RP233" s="210">
        <v>482</v>
      </c>
      <c r="RQ233" s="210">
        <v>483</v>
      </c>
      <c r="RR233" s="210">
        <v>484</v>
      </c>
      <c r="RS233" s="210">
        <v>485</v>
      </c>
      <c r="RT233" s="210">
        <v>486</v>
      </c>
      <c r="RU233" s="210">
        <v>487</v>
      </c>
      <c r="RV233" s="210">
        <v>488</v>
      </c>
      <c r="RW233" s="210">
        <v>489</v>
      </c>
      <c r="RX233" s="210">
        <v>490</v>
      </c>
      <c r="RY233" s="210">
        <v>491</v>
      </c>
      <c r="RZ233" s="210">
        <v>492</v>
      </c>
      <c r="SA233" s="210">
        <v>493</v>
      </c>
      <c r="SB233" s="210">
        <v>494</v>
      </c>
      <c r="SC233" s="210">
        <v>495</v>
      </c>
      <c r="SD233" s="210">
        <v>496</v>
      </c>
      <c r="SE233" s="210">
        <v>497</v>
      </c>
      <c r="SF233" s="210">
        <v>498</v>
      </c>
      <c r="SG233" s="210">
        <v>499</v>
      </c>
      <c r="SH233" s="210">
        <v>500</v>
      </c>
      <c r="SI233" s="210">
        <v>501</v>
      </c>
      <c r="SJ233" s="210">
        <v>502</v>
      </c>
      <c r="SK233" s="210">
        <v>503</v>
      </c>
      <c r="SL233" s="210">
        <v>504</v>
      </c>
      <c r="SM233" s="210">
        <v>505</v>
      </c>
      <c r="SN233" s="210">
        <v>506</v>
      </c>
      <c r="SO233" s="210">
        <v>507</v>
      </c>
      <c r="SP233" s="210">
        <v>508</v>
      </c>
      <c r="SQ233" s="210">
        <v>509</v>
      </c>
      <c r="SR233" s="210">
        <v>510</v>
      </c>
      <c r="SS233" s="210">
        <v>511</v>
      </c>
      <c r="ST233" s="210">
        <v>512</v>
      </c>
      <c r="SU233" s="210">
        <v>513</v>
      </c>
      <c r="SV233" s="210">
        <v>514</v>
      </c>
      <c r="SW233" s="210">
        <v>515</v>
      </c>
      <c r="SX233" s="210">
        <v>516</v>
      </c>
      <c r="SY233" s="210">
        <v>517</v>
      </c>
      <c r="SZ233" s="210">
        <v>518</v>
      </c>
      <c r="TA233" s="210">
        <v>519</v>
      </c>
      <c r="TB233" s="210">
        <v>520</v>
      </c>
      <c r="TC233" s="210">
        <v>521</v>
      </c>
      <c r="TD233" s="210">
        <v>522</v>
      </c>
      <c r="TE233" s="210">
        <v>523</v>
      </c>
      <c r="TF233" s="210">
        <v>524</v>
      </c>
      <c r="TG233" s="210">
        <v>525</v>
      </c>
      <c r="TH233" s="210">
        <v>526</v>
      </c>
      <c r="TI233" s="210">
        <v>527</v>
      </c>
      <c r="TJ233" s="210">
        <v>528</v>
      </c>
      <c r="TK233" s="210">
        <v>529</v>
      </c>
      <c r="TL233" s="210">
        <v>530</v>
      </c>
      <c r="TM233" s="210">
        <v>531</v>
      </c>
      <c r="TN233" s="210">
        <v>532</v>
      </c>
      <c r="TO233" s="210">
        <v>533</v>
      </c>
      <c r="TP233" s="210">
        <v>534</v>
      </c>
      <c r="TQ233" s="210">
        <v>535</v>
      </c>
      <c r="TR233" s="210">
        <v>536</v>
      </c>
      <c r="TS233" s="210">
        <v>537</v>
      </c>
      <c r="TT233" s="210">
        <v>538</v>
      </c>
      <c r="TU233" s="210">
        <v>539</v>
      </c>
      <c r="TV233" s="210">
        <v>540</v>
      </c>
      <c r="TW233" s="210">
        <v>541</v>
      </c>
      <c r="TX233" s="210">
        <v>542</v>
      </c>
      <c r="TY233" s="210">
        <v>543</v>
      </c>
      <c r="TZ233" s="210">
        <v>544</v>
      </c>
      <c r="UA233" s="210">
        <v>545</v>
      </c>
      <c r="UB233" s="210">
        <v>546</v>
      </c>
      <c r="UC233" s="210">
        <v>547</v>
      </c>
      <c r="UD233" s="210">
        <v>548</v>
      </c>
      <c r="UE233" s="210">
        <v>549</v>
      </c>
      <c r="UF233" s="210">
        <v>550</v>
      </c>
      <c r="UG233" s="210">
        <v>551</v>
      </c>
      <c r="UH233" s="210">
        <v>552</v>
      </c>
      <c r="UI233" s="210">
        <v>553</v>
      </c>
      <c r="UJ233" s="210">
        <v>554</v>
      </c>
      <c r="UK233" s="210">
        <v>555</v>
      </c>
      <c r="UL233" s="210">
        <v>556</v>
      </c>
      <c r="UM233" s="210">
        <v>557</v>
      </c>
      <c r="UN233" s="210">
        <v>558</v>
      </c>
      <c r="UO233" s="210">
        <v>559</v>
      </c>
      <c r="UP233" s="210">
        <v>560</v>
      </c>
      <c r="UQ233" s="210">
        <v>561</v>
      </c>
      <c r="UR233" s="210">
        <v>562</v>
      </c>
      <c r="US233" s="210">
        <v>563</v>
      </c>
      <c r="UT233" s="210">
        <v>564</v>
      </c>
      <c r="UU233" s="210">
        <v>565</v>
      </c>
      <c r="UV233" s="210">
        <v>566</v>
      </c>
      <c r="UW233" s="210">
        <v>567</v>
      </c>
      <c r="UX233" s="210">
        <v>568</v>
      </c>
      <c r="UY233" s="210">
        <v>569</v>
      </c>
      <c r="UZ233" s="210">
        <v>570</v>
      </c>
      <c r="VA233" s="210">
        <v>571</v>
      </c>
      <c r="VB233" s="210">
        <v>572</v>
      </c>
      <c r="VC233" s="210">
        <v>573</v>
      </c>
      <c r="VD233" s="210">
        <v>574</v>
      </c>
      <c r="VE233" s="210">
        <v>575</v>
      </c>
      <c r="VF233" s="210">
        <v>576</v>
      </c>
      <c r="VG233" s="210">
        <v>577</v>
      </c>
      <c r="VH233" s="210">
        <v>578</v>
      </c>
      <c r="VI233" s="210">
        <v>579</v>
      </c>
      <c r="VJ233" s="210">
        <v>580</v>
      </c>
      <c r="VK233" s="210">
        <v>581</v>
      </c>
      <c r="VL233" s="210">
        <v>582</v>
      </c>
      <c r="VM233" s="210">
        <v>583</v>
      </c>
      <c r="VN233" s="210">
        <v>584</v>
      </c>
      <c r="VO233" s="210">
        <v>585</v>
      </c>
      <c r="VP233" s="210">
        <v>586</v>
      </c>
      <c r="VQ233" s="210">
        <v>587</v>
      </c>
      <c r="VR233" s="210">
        <v>588</v>
      </c>
      <c r="VS233" s="210">
        <v>589</v>
      </c>
      <c r="VT233" s="210">
        <v>590</v>
      </c>
      <c r="VU233" s="210">
        <v>591</v>
      </c>
      <c r="VV233" s="210">
        <v>592</v>
      </c>
      <c r="VW233" s="210">
        <v>593</v>
      </c>
      <c r="VX233" s="210">
        <v>594</v>
      </c>
      <c r="VY233" s="210">
        <v>595</v>
      </c>
      <c r="VZ233" s="210">
        <v>596</v>
      </c>
      <c r="WA233" s="210">
        <v>597</v>
      </c>
      <c r="WB233" s="210">
        <v>598</v>
      </c>
      <c r="WC233" s="210">
        <v>599</v>
      </c>
      <c r="WD233" s="210">
        <v>600</v>
      </c>
      <c r="WE233" s="210">
        <v>601</v>
      </c>
      <c r="WF233" s="210">
        <v>602</v>
      </c>
      <c r="WG233" s="210">
        <v>603</v>
      </c>
      <c r="WH233" s="210">
        <v>604</v>
      </c>
      <c r="WI233" s="210">
        <v>605</v>
      </c>
      <c r="WJ233" s="210">
        <v>606</v>
      </c>
      <c r="WK233" s="210">
        <v>607</v>
      </c>
      <c r="WL233" s="210">
        <v>608</v>
      </c>
      <c r="WM233" s="210">
        <v>609</v>
      </c>
      <c r="WN233" s="210">
        <v>610</v>
      </c>
      <c r="WO233" s="210">
        <v>611</v>
      </c>
      <c r="WP233" s="210">
        <v>612</v>
      </c>
      <c r="WQ233" s="210">
        <v>613</v>
      </c>
      <c r="WR233" s="210">
        <v>614</v>
      </c>
      <c r="WS233" s="210">
        <v>615</v>
      </c>
      <c r="WT233" s="210">
        <v>616</v>
      </c>
      <c r="WU233" s="210">
        <v>617</v>
      </c>
      <c r="WV233" s="210">
        <v>618</v>
      </c>
      <c r="WW233" s="210">
        <v>619</v>
      </c>
      <c r="WX233" s="210">
        <v>620</v>
      </c>
      <c r="WY233" s="210">
        <v>621</v>
      </c>
      <c r="WZ233" s="210">
        <v>622</v>
      </c>
      <c r="XA233" s="210">
        <v>623</v>
      </c>
      <c r="XB233" s="210">
        <v>624</v>
      </c>
      <c r="XC233" s="210">
        <v>625</v>
      </c>
      <c r="XD233" s="210">
        <v>626</v>
      </c>
      <c r="XE233" s="210">
        <v>627</v>
      </c>
      <c r="XF233" s="210">
        <v>628</v>
      </c>
      <c r="XG233" s="210">
        <v>629</v>
      </c>
      <c r="XH233" s="210">
        <v>630</v>
      </c>
      <c r="XI233" s="210">
        <v>631</v>
      </c>
      <c r="XJ233" s="210">
        <v>632</v>
      </c>
      <c r="XK233" s="210">
        <v>633</v>
      </c>
      <c r="XL233" s="210">
        <v>634</v>
      </c>
      <c r="XM233" s="210">
        <v>635</v>
      </c>
      <c r="XN233" s="210">
        <v>636</v>
      </c>
      <c r="XO233" s="210">
        <v>637</v>
      </c>
      <c r="XP233" s="210">
        <v>638</v>
      </c>
      <c r="XQ233" s="210">
        <v>639</v>
      </c>
      <c r="XR233" s="210">
        <v>640</v>
      </c>
      <c r="XS233" s="210">
        <v>641</v>
      </c>
      <c r="XT233" s="210">
        <v>642</v>
      </c>
      <c r="XU233" s="210">
        <v>643</v>
      </c>
      <c r="XV233" s="210">
        <v>644</v>
      </c>
      <c r="XW233" s="210">
        <v>645</v>
      </c>
      <c r="XX233" s="210">
        <v>646</v>
      </c>
      <c r="XY233" s="210">
        <v>647</v>
      </c>
      <c r="XZ233" s="210">
        <v>648</v>
      </c>
      <c r="YA233" s="210">
        <v>649</v>
      </c>
      <c r="YB233" s="210">
        <v>650</v>
      </c>
      <c r="YC233" s="210">
        <v>651</v>
      </c>
      <c r="YD233" s="210">
        <v>652</v>
      </c>
      <c r="YE233" s="210">
        <v>653</v>
      </c>
      <c r="YF233" s="210">
        <v>654</v>
      </c>
      <c r="YG233" s="210">
        <v>655</v>
      </c>
      <c r="YH233" s="210">
        <v>656</v>
      </c>
      <c r="YI233" s="210">
        <v>657</v>
      </c>
      <c r="YJ233" s="210">
        <v>658</v>
      </c>
      <c r="YK233" s="210">
        <v>659</v>
      </c>
      <c r="YL233" s="210">
        <v>660</v>
      </c>
      <c r="YM233" s="210">
        <v>661</v>
      </c>
      <c r="YN233" s="210">
        <v>662</v>
      </c>
      <c r="YO233" s="210">
        <v>663</v>
      </c>
      <c r="YP233" s="210">
        <v>664</v>
      </c>
      <c r="YQ233" s="210">
        <v>665</v>
      </c>
      <c r="YR233" s="210">
        <v>666</v>
      </c>
      <c r="YS233" s="210">
        <v>667</v>
      </c>
      <c r="YT233" s="210">
        <v>668</v>
      </c>
      <c r="YU233" s="210">
        <v>669</v>
      </c>
      <c r="YV233" s="210">
        <v>670</v>
      </c>
      <c r="YW233" s="210">
        <v>671</v>
      </c>
      <c r="YX233" s="210">
        <v>672</v>
      </c>
      <c r="YY233" s="210">
        <v>673</v>
      </c>
      <c r="YZ233" s="210">
        <v>674</v>
      </c>
      <c r="ZA233" s="210">
        <v>675</v>
      </c>
      <c r="ZB233" s="210">
        <v>676</v>
      </c>
      <c r="ZC233" s="210">
        <v>677</v>
      </c>
      <c r="ZD233" s="210">
        <v>678</v>
      </c>
      <c r="ZE233" s="210">
        <v>679</v>
      </c>
      <c r="ZF233" s="210">
        <v>680</v>
      </c>
      <c r="ZG233" s="210">
        <v>681</v>
      </c>
      <c r="ZH233" s="210">
        <v>682</v>
      </c>
      <c r="ZI233" s="210">
        <v>683</v>
      </c>
      <c r="ZJ233" s="210">
        <v>684</v>
      </c>
      <c r="ZK233" s="210">
        <v>685</v>
      </c>
      <c r="ZL233" s="210">
        <v>686</v>
      </c>
      <c r="ZM233" s="210">
        <v>687</v>
      </c>
      <c r="ZN233" s="210">
        <v>688</v>
      </c>
      <c r="ZO233" s="210">
        <v>689</v>
      </c>
      <c r="ZP233" s="210">
        <v>690</v>
      </c>
      <c r="ZQ233" s="210">
        <v>691</v>
      </c>
      <c r="ZR233" s="210">
        <v>692</v>
      </c>
      <c r="ZS233" s="210">
        <v>693</v>
      </c>
      <c r="ZT233" s="210">
        <v>694</v>
      </c>
      <c r="ZU233" s="210">
        <v>695</v>
      </c>
      <c r="ZV233" s="210">
        <v>696</v>
      </c>
      <c r="ZW233" s="210">
        <v>697</v>
      </c>
      <c r="ZX233" s="210">
        <v>698</v>
      </c>
      <c r="ZY233" s="210">
        <v>699</v>
      </c>
      <c r="ZZ233" s="210">
        <v>700</v>
      </c>
      <c r="AAA233" s="210">
        <v>701</v>
      </c>
      <c r="AAB233" s="210">
        <v>702</v>
      </c>
      <c r="AAC233" s="210">
        <v>703</v>
      </c>
      <c r="AAD233" s="210">
        <v>704</v>
      </c>
      <c r="AAE233" s="210">
        <v>705</v>
      </c>
      <c r="AAF233" s="210">
        <v>706</v>
      </c>
      <c r="AAG233" s="210">
        <v>707</v>
      </c>
      <c r="AAH233" s="210">
        <v>708</v>
      </c>
      <c r="AAI233" s="210">
        <v>709</v>
      </c>
      <c r="AAJ233" s="210">
        <v>710</v>
      </c>
      <c r="AAK233" s="210">
        <v>711</v>
      </c>
      <c r="AAL233" s="210">
        <v>712</v>
      </c>
      <c r="AAM233" s="210">
        <v>713</v>
      </c>
      <c r="AAN233" s="210">
        <v>714</v>
      </c>
      <c r="AAO233" s="210">
        <v>715</v>
      </c>
      <c r="AAP233" s="210">
        <v>716</v>
      </c>
      <c r="AAQ233" s="210">
        <v>717</v>
      </c>
      <c r="AAR233" s="210">
        <v>718</v>
      </c>
      <c r="AAS233" s="210">
        <v>719</v>
      </c>
      <c r="AAT233" s="210">
        <v>720</v>
      </c>
      <c r="AAU233" s="210">
        <v>721</v>
      </c>
      <c r="AAV233" s="210">
        <v>722</v>
      </c>
      <c r="AAW233" s="210">
        <v>723</v>
      </c>
      <c r="AAX233" s="210">
        <v>724</v>
      </c>
      <c r="AAY233" s="210">
        <v>725</v>
      </c>
      <c r="AAZ233" s="210">
        <v>726</v>
      </c>
      <c r="ABA233" s="210">
        <v>727</v>
      </c>
      <c r="ABB233" s="210">
        <v>728</v>
      </c>
      <c r="ABC233" s="210">
        <v>729</v>
      </c>
      <c r="ABD233" s="210">
        <v>730</v>
      </c>
      <c r="ABE233" s="210">
        <v>731</v>
      </c>
      <c r="ABF233" s="210">
        <v>732</v>
      </c>
      <c r="ABG233" s="210">
        <v>733</v>
      </c>
      <c r="ABH233" s="210">
        <v>734</v>
      </c>
      <c r="ABI233" s="210">
        <v>735</v>
      </c>
      <c r="ABJ233" s="210">
        <v>736</v>
      </c>
      <c r="ABK233" s="210">
        <v>737</v>
      </c>
      <c r="ABL233" s="210">
        <v>738</v>
      </c>
      <c r="ABM233" s="210">
        <v>739</v>
      </c>
      <c r="ABN233" s="210">
        <v>740</v>
      </c>
      <c r="ABO233" s="210">
        <v>741</v>
      </c>
      <c r="ABP233" s="210">
        <v>742</v>
      </c>
      <c r="ABQ233" s="210">
        <v>743</v>
      </c>
      <c r="ABR233" s="210">
        <v>744</v>
      </c>
      <c r="ABS233" s="210">
        <v>745</v>
      </c>
      <c r="ABT233" s="210">
        <v>746</v>
      </c>
      <c r="ABU233" s="210">
        <v>747</v>
      </c>
      <c r="ABV233" s="210">
        <v>748</v>
      </c>
      <c r="ABW233" s="210">
        <v>749</v>
      </c>
      <c r="ABX233" s="210">
        <v>750</v>
      </c>
      <c r="ABY233" s="210">
        <v>751</v>
      </c>
      <c r="ABZ233" s="210">
        <v>752</v>
      </c>
      <c r="ACA233" s="210">
        <v>753</v>
      </c>
      <c r="ACB233" s="210">
        <v>754</v>
      </c>
      <c r="ACC233" s="210">
        <v>755</v>
      </c>
      <c r="ACD233" s="210">
        <v>756</v>
      </c>
      <c r="ACE233" s="210">
        <v>757</v>
      </c>
      <c r="ACF233" s="210">
        <v>758</v>
      </c>
      <c r="ACG233" s="210">
        <v>759</v>
      </c>
      <c r="ACH233" s="210">
        <v>760</v>
      </c>
      <c r="ACI233" s="210">
        <v>761</v>
      </c>
      <c r="ACJ233" s="210">
        <v>762</v>
      </c>
      <c r="ACK233" s="210">
        <v>763</v>
      </c>
      <c r="ACL233" s="210">
        <v>764</v>
      </c>
      <c r="ACM233" s="210">
        <v>765</v>
      </c>
      <c r="ACN233" s="210">
        <v>766</v>
      </c>
      <c r="ACO233" s="210">
        <v>767</v>
      </c>
      <c r="ACP233" s="210">
        <v>768</v>
      </c>
      <c r="ACQ233" s="210">
        <v>769</v>
      </c>
      <c r="ACR233" s="210">
        <v>770</v>
      </c>
      <c r="ACS233" s="210">
        <v>771</v>
      </c>
      <c r="ACT233" s="210">
        <v>772</v>
      </c>
      <c r="ACU233" s="210">
        <v>773</v>
      </c>
      <c r="ACV233" s="210">
        <v>774</v>
      </c>
      <c r="ACW233" s="210">
        <v>775</v>
      </c>
      <c r="ACX233" s="210">
        <v>776</v>
      </c>
      <c r="ACY233" s="210">
        <v>777</v>
      </c>
      <c r="ACZ233" s="210">
        <v>778</v>
      </c>
      <c r="ADA233" s="210">
        <v>779</v>
      </c>
      <c r="ADB233" s="210">
        <v>780</v>
      </c>
      <c r="ADC233" s="210">
        <v>781</v>
      </c>
      <c r="ADD233" s="210">
        <v>782</v>
      </c>
      <c r="ADE233" s="210">
        <v>783</v>
      </c>
      <c r="ADF233" s="210">
        <v>784</v>
      </c>
      <c r="ADG233" s="210">
        <v>785</v>
      </c>
      <c r="ADH233" s="210">
        <v>786</v>
      </c>
      <c r="ADI233" s="210">
        <v>787</v>
      </c>
      <c r="ADJ233" s="210">
        <v>788</v>
      </c>
      <c r="ADK233" s="210">
        <v>789</v>
      </c>
      <c r="ADL233" s="210">
        <v>790</v>
      </c>
      <c r="ADM233" s="210">
        <v>791</v>
      </c>
      <c r="ADN233" s="210">
        <v>792</v>
      </c>
      <c r="ADO233" s="210">
        <v>793</v>
      </c>
      <c r="ADP233" s="210">
        <v>794</v>
      </c>
      <c r="ADQ233" s="210">
        <v>795</v>
      </c>
      <c r="ADR233" s="210">
        <v>796</v>
      </c>
      <c r="ADS233" s="210">
        <v>797</v>
      </c>
      <c r="ADT233" s="210">
        <v>798</v>
      </c>
      <c r="ADU233" s="210">
        <v>799</v>
      </c>
      <c r="ADV233" s="210">
        <v>800</v>
      </c>
      <c r="ADW233" s="210">
        <v>801</v>
      </c>
      <c r="ADX233" s="210">
        <v>802</v>
      </c>
      <c r="ADY233" s="210">
        <v>803</v>
      </c>
      <c r="ADZ233" s="210">
        <v>804</v>
      </c>
      <c r="AEA233" s="210">
        <v>805</v>
      </c>
      <c r="AEB233" s="210">
        <v>806</v>
      </c>
      <c r="AEC233" s="210">
        <v>807</v>
      </c>
      <c r="AED233" s="210">
        <v>808</v>
      </c>
      <c r="AEE233" s="210">
        <v>809</v>
      </c>
      <c r="AEF233" s="210">
        <v>810</v>
      </c>
      <c r="AEG233" s="210">
        <v>811</v>
      </c>
      <c r="AEH233" s="210">
        <v>812</v>
      </c>
      <c r="AEI233" s="210">
        <v>813</v>
      </c>
      <c r="AEJ233" s="210">
        <v>814</v>
      </c>
      <c r="AEK233" s="210">
        <v>815</v>
      </c>
      <c r="AEL233" s="210">
        <v>816</v>
      </c>
      <c r="AEM233" s="210">
        <v>817</v>
      </c>
      <c r="AEN233" s="210">
        <v>818</v>
      </c>
      <c r="AEO233" s="210">
        <v>819</v>
      </c>
      <c r="AEP233" s="210">
        <v>820</v>
      </c>
      <c r="AEQ233" s="210">
        <v>821</v>
      </c>
      <c r="AER233" s="210">
        <v>822</v>
      </c>
      <c r="AES233" s="210">
        <v>823</v>
      </c>
      <c r="AET233" s="210">
        <v>824</v>
      </c>
      <c r="AEU233" s="210">
        <v>825</v>
      </c>
      <c r="AEV233" s="210">
        <v>826</v>
      </c>
      <c r="AEW233" s="210">
        <v>827</v>
      </c>
      <c r="AEX233" s="210">
        <v>828</v>
      </c>
      <c r="AEY233" s="210">
        <v>829</v>
      </c>
      <c r="AEZ233" s="210">
        <v>830</v>
      </c>
      <c r="AFA233" s="210">
        <v>831</v>
      </c>
      <c r="AFB233" s="210">
        <v>832</v>
      </c>
      <c r="AFC233" s="210">
        <v>833</v>
      </c>
      <c r="AFD233" s="210">
        <v>834</v>
      </c>
      <c r="AFE233" s="210">
        <v>835</v>
      </c>
      <c r="AFF233" s="210">
        <v>836</v>
      </c>
      <c r="AFG233" s="210">
        <v>837</v>
      </c>
      <c r="AFH233" s="210">
        <v>838</v>
      </c>
      <c r="AFI233" s="210">
        <v>839</v>
      </c>
      <c r="AFJ233" s="210">
        <v>840</v>
      </c>
      <c r="AFK233" s="210">
        <v>841</v>
      </c>
      <c r="AFL233" s="210">
        <v>842</v>
      </c>
      <c r="AFM233" s="210">
        <v>843</v>
      </c>
      <c r="AFN233" s="210">
        <v>844</v>
      </c>
      <c r="AFO233" s="210">
        <v>845</v>
      </c>
      <c r="AFP233" s="210">
        <v>846</v>
      </c>
      <c r="AFQ233" s="210">
        <v>847</v>
      </c>
      <c r="AFR233" s="210">
        <v>848</v>
      </c>
      <c r="AFS233" s="210">
        <v>849</v>
      </c>
      <c r="AFT233" s="210">
        <v>850</v>
      </c>
      <c r="AFU233" s="210">
        <v>851</v>
      </c>
      <c r="AFV233" s="210">
        <v>852</v>
      </c>
      <c r="AFW233" s="210">
        <v>853</v>
      </c>
      <c r="AFX233" s="210">
        <v>854</v>
      </c>
      <c r="AFY233" s="210">
        <v>855</v>
      </c>
      <c r="AFZ233" s="210">
        <v>856</v>
      </c>
      <c r="AGA233" s="210">
        <v>857</v>
      </c>
      <c r="AGB233" s="210">
        <v>858</v>
      </c>
      <c r="AGC233" s="210">
        <v>859</v>
      </c>
      <c r="AGD233" s="210">
        <v>860</v>
      </c>
      <c r="AGE233" s="210">
        <v>861</v>
      </c>
      <c r="AGF233" s="210">
        <v>862</v>
      </c>
      <c r="AGG233" s="210">
        <v>863</v>
      </c>
      <c r="AGH233" s="210">
        <v>864</v>
      </c>
      <c r="AGI233" s="210">
        <v>865</v>
      </c>
      <c r="AGJ233" s="210">
        <v>866</v>
      </c>
      <c r="AGK233" s="210">
        <v>867</v>
      </c>
      <c r="AGL233" s="210">
        <v>868</v>
      </c>
      <c r="AGM233" s="210">
        <v>869</v>
      </c>
      <c r="AGN233" s="210">
        <v>870</v>
      </c>
      <c r="AGO233" s="210">
        <v>871</v>
      </c>
      <c r="AGP233" s="210">
        <v>872</v>
      </c>
      <c r="AGQ233" s="210">
        <v>873</v>
      </c>
      <c r="AGR233" s="210">
        <v>874</v>
      </c>
      <c r="AGS233" s="210">
        <v>875</v>
      </c>
      <c r="AGT233" s="210">
        <v>876</v>
      </c>
      <c r="AGU233" s="210">
        <v>877</v>
      </c>
      <c r="AGV233" s="210">
        <v>878</v>
      </c>
      <c r="AGW233" s="210">
        <v>879</v>
      </c>
      <c r="AGX233" s="210">
        <v>880</v>
      </c>
      <c r="AGY233" s="210">
        <v>881</v>
      </c>
      <c r="AGZ233" s="210">
        <v>882</v>
      </c>
      <c r="AHA233" s="210">
        <v>883</v>
      </c>
      <c r="AHB233" s="210">
        <v>884</v>
      </c>
      <c r="AHC233" s="210">
        <v>885</v>
      </c>
      <c r="AHD233" s="210">
        <v>886</v>
      </c>
      <c r="AHE233" s="210">
        <v>887</v>
      </c>
      <c r="AHF233" s="210">
        <v>888</v>
      </c>
      <c r="AHG233" s="210">
        <v>889</v>
      </c>
      <c r="AHH233" s="210">
        <v>890</v>
      </c>
      <c r="AHI233" s="210">
        <v>891</v>
      </c>
      <c r="AHJ233" s="210">
        <v>892</v>
      </c>
      <c r="AHK233" s="210">
        <v>893</v>
      </c>
      <c r="AHL233" s="210">
        <v>894</v>
      </c>
      <c r="AHM233" s="210">
        <v>895</v>
      </c>
      <c r="AHN233" s="210">
        <v>896</v>
      </c>
      <c r="AHO233" s="210">
        <v>897</v>
      </c>
      <c r="AHP233" s="210">
        <v>898</v>
      </c>
      <c r="AHQ233" s="210">
        <v>899</v>
      </c>
      <c r="AHR233" s="210">
        <v>900</v>
      </c>
      <c r="AHS233" s="210">
        <v>901</v>
      </c>
      <c r="AHT233" s="210">
        <v>902</v>
      </c>
      <c r="AHU233" s="210">
        <v>903</v>
      </c>
      <c r="AHV233" s="210">
        <v>904</v>
      </c>
      <c r="AHW233" s="210">
        <v>905</v>
      </c>
      <c r="AHX233" s="210">
        <v>906</v>
      </c>
      <c r="AHY233" s="210">
        <v>907</v>
      </c>
      <c r="AHZ233" s="210">
        <v>908</v>
      </c>
      <c r="AIA233" s="210">
        <v>909</v>
      </c>
      <c r="AIB233" s="210">
        <v>910</v>
      </c>
      <c r="AIC233" s="210">
        <v>911</v>
      </c>
      <c r="AID233" s="210">
        <v>912</v>
      </c>
      <c r="AIE233" s="210">
        <v>913</v>
      </c>
      <c r="AIF233" s="210">
        <v>914</v>
      </c>
      <c r="AIG233" s="210">
        <v>915</v>
      </c>
      <c r="AIH233" s="210">
        <v>916</v>
      </c>
      <c r="AII233" s="210">
        <v>917</v>
      </c>
      <c r="AIJ233" s="210">
        <v>918</v>
      </c>
      <c r="AIK233" s="210">
        <v>919</v>
      </c>
      <c r="AIL233" s="210">
        <v>920</v>
      </c>
      <c r="AIM233" s="210">
        <v>921</v>
      </c>
      <c r="AIN233" s="210">
        <v>922</v>
      </c>
      <c r="AIO233" s="210">
        <v>923</v>
      </c>
      <c r="AIP233" s="210">
        <v>924</v>
      </c>
      <c r="AIQ233" s="210">
        <v>925</v>
      </c>
      <c r="AIR233" s="210">
        <v>926</v>
      </c>
      <c r="AIS233" s="210">
        <v>927</v>
      </c>
      <c r="AIT233" s="210">
        <v>928</v>
      </c>
      <c r="AIU233" s="210">
        <v>929</v>
      </c>
      <c r="AIV233" s="210">
        <v>930</v>
      </c>
      <c r="AIW233" s="210">
        <v>931</v>
      </c>
      <c r="AIX233" s="210">
        <v>932</v>
      </c>
      <c r="AIY233" s="210">
        <v>933</v>
      </c>
      <c r="AIZ233" s="210">
        <v>934</v>
      </c>
      <c r="AJA233" s="210">
        <v>935</v>
      </c>
      <c r="AJB233" s="210">
        <v>936</v>
      </c>
      <c r="AJC233" s="210">
        <v>937</v>
      </c>
      <c r="AJD233" s="210">
        <v>938</v>
      </c>
      <c r="AJE233" s="210">
        <v>939</v>
      </c>
      <c r="AJF233" s="210">
        <v>940</v>
      </c>
      <c r="AJG233" s="210">
        <v>941</v>
      </c>
      <c r="AJH233" s="210">
        <v>942</v>
      </c>
      <c r="AJI233" s="210">
        <v>943</v>
      </c>
      <c r="AJJ233" s="210">
        <v>944</v>
      </c>
      <c r="AJK233" s="210">
        <v>945</v>
      </c>
      <c r="AJL233" s="210">
        <v>946</v>
      </c>
      <c r="AJM233" s="210">
        <v>947</v>
      </c>
      <c r="AJN233" s="210">
        <v>948</v>
      </c>
      <c r="AJO233" s="210">
        <v>949</v>
      </c>
      <c r="AJP233" s="210">
        <v>950</v>
      </c>
      <c r="AJQ233" s="210">
        <v>951</v>
      </c>
      <c r="AJR233" s="210">
        <v>952</v>
      </c>
      <c r="AJS233" s="210">
        <v>953</v>
      </c>
      <c r="AJT233" s="210">
        <v>954</v>
      </c>
      <c r="AJU233" s="210">
        <v>955</v>
      </c>
      <c r="AJV233" s="210">
        <v>956</v>
      </c>
      <c r="AJW233" s="210">
        <v>957</v>
      </c>
      <c r="AJX233" s="210">
        <v>958</v>
      </c>
      <c r="AJY233" s="210">
        <v>959</v>
      </c>
      <c r="AJZ233" s="210">
        <v>960</v>
      </c>
      <c r="AKA233" s="210">
        <v>961</v>
      </c>
      <c r="AKB233" s="210">
        <v>962</v>
      </c>
      <c r="AKC233" s="210">
        <v>963</v>
      </c>
      <c r="AKD233" s="210">
        <v>964</v>
      </c>
      <c r="AKE233" s="210">
        <v>965</v>
      </c>
      <c r="AKF233" s="210">
        <v>966</v>
      </c>
      <c r="AKG233" s="210">
        <v>967</v>
      </c>
      <c r="AKH233" s="210">
        <v>968</v>
      </c>
      <c r="AKI233" s="210">
        <v>969</v>
      </c>
      <c r="AKJ233" s="210">
        <v>970</v>
      </c>
      <c r="AKK233" s="210">
        <v>971</v>
      </c>
      <c r="AKL233" s="210">
        <v>972</v>
      </c>
      <c r="AKM233" s="210">
        <v>973</v>
      </c>
      <c r="AKN233" s="210">
        <v>974</v>
      </c>
      <c r="AKO233" s="210">
        <v>975</v>
      </c>
      <c r="AKP233" s="210">
        <v>976</v>
      </c>
      <c r="AKQ233" s="210">
        <v>977</v>
      </c>
      <c r="AKR233" s="210">
        <v>978</v>
      </c>
      <c r="AKS233" s="210">
        <v>979</v>
      </c>
      <c r="AKT233" s="210">
        <v>980</v>
      </c>
      <c r="AKU233" s="210">
        <v>981</v>
      </c>
      <c r="AKV233" s="210">
        <v>982</v>
      </c>
      <c r="AKW233" s="210">
        <v>983</v>
      </c>
      <c r="AKX233" s="210">
        <v>984</v>
      </c>
      <c r="AKY233" s="210">
        <v>985</v>
      </c>
      <c r="AKZ233" s="210">
        <v>986</v>
      </c>
      <c r="ALA233" s="210">
        <v>987</v>
      </c>
      <c r="ALB233" s="210">
        <v>988</v>
      </c>
      <c r="ALC233" s="210">
        <v>989</v>
      </c>
      <c r="ALD233" s="210">
        <v>990</v>
      </c>
      <c r="ALE233" s="210">
        <v>991</v>
      </c>
      <c r="ALF233" s="210">
        <v>992</v>
      </c>
      <c r="ALG233" s="210">
        <v>993</v>
      </c>
      <c r="ALH233" s="210">
        <v>994</v>
      </c>
      <c r="ALI233" s="210">
        <v>995</v>
      </c>
      <c r="ALJ233" s="210">
        <v>996</v>
      </c>
      <c r="ALK233" s="210">
        <v>997</v>
      </c>
      <c r="ALL233" s="210">
        <v>998</v>
      </c>
      <c r="ALM233" s="210">
        <v>999</v>
      </c>
      <c r="ALN233" s="210">
        <v>1000</v>
      </c>
      <c r="ALO233" s="210">
        <v>1001</v>
      </c>
      <c r="ALP233" s="210">
        <v>1002</v>
      </c>
      <c r="ALQ233" s="210">
        <v>1003</v>
      </c>
      <c r="ALR233" s="210">
        <v>1004</v>
      </c>
      <c r="ALS233" s="210">
        <v>1005</v>
      </c>
      <c r="ALT233" s="210">
        <v>1006</v>
      </c>
      <c r="ALU233" s="210">
        <v>1007</v>
      </c>
      <c r="ALV233" s="210">
        <v>1008</v>
      </c>
      <c r="ALW233" s="210">
        <v>1009</v>
      </c>
      <c r="ALX233" s="210">
        <v>1010</v>
      </c>
      <c r="ALY233" s="210">
        <v>1011</v>
      </c>
      <c r="ALZ233" s="210">
        <v>1012</v>
      </c>
      <c r="AMA233" s="210">
        <v>1013</v>
      </c>
      <c r="AMB233" s="210">
        <v>1014</v>
      </c>
      <c r="AMC233" s="210">
        <v>1015</v>
      </c>
      <c r="AMD233" s="210">
        <v>1016</v>
      </c>
      <c r="AME233" s="210">
        <v>1017</v>
      </c>
      <c r="AMF233" s="210">
        <v>1018</v>
      </c>
      <c r="AMG233" s="210">
        <v>1019</v>
      </c>
      <c r="AMH233" s="210">
        <v>1020</v>
      </c>
      <c r="AMI233" s="210">
        <v>1021</v>
      </c>
      <c r="AMJ233" s="210">
        <v>1022</v>
      </c>
      <c r="AMK233" s="210">
        <v>1023</v>
      </c>
      <c r="AML233" s="210">
        <v>1024</v>
      </c>
      <c r="AMM233" s="210">
        <v>1025</v>
      </c>
      <c r="AMN233" s="210">
        <v>1026</v>
      </c>
      <c r="AMO233" s="210">
        <v>1027</v>
      </c>
      <c r="AMP233" s="210">
        <v>1028</v>
      </c>
      <c r="AMQ233" s="210">
        <v>1029</v>
      </c>
      <c r="AMR233" s="210">
        <v>1030</v>
      </c>
      <c r="AMS233" s="210">
        <v>1031</v>
      </c>
      <c r="AMT233" s="210">
        <v>1032</v>
      </c>
      <c r="AMU233" s="210">
        <v>1033</v>
      </c>
      <c r="AMV233" s="210">
        <v>1034</v>
      </c>
      <c r="AMW233" s="210">
        <v>1035</v>
      </c>
      <c r="AMX233" s="210">
        <v>1036</v>
      </c>
      <c r="AMY233" s="210">
        <v>1037</v>
      </c>
      <c r="AMZ233" s="210">
        <v>1038</v>
      </c>
      <c r="ANA233" s="210">
        <v>1039</v>
      </c>
      <c r="ANB233" s="210">
        <v>1040</v>
      </c>
      <c r="ANC233" s="210">
        <v>1041</v>
      </c>
      <c r="AND233" s="210">
        <v>1042</v>
      </c>
      <c r="ANE233" s="210">
        <v>1043</v>
      </c>
      <c r="ANF233" s="210">
        <v>1044</v>
      </c>
      <c r="ANG233" s="210">
        <v>1045</v>
      </c>
      <c r="ANH233" s="210">
        <v>1046</v>
      </c>
      <c r="ANI233" s="210">
        <v>1047</v>
      </c>
      <c r="ANJ233" s="210">
        <v>1048</v>
      </c>
      <c r="ANK233" s="210">
        <v>1049</v>
      </c>
      <c r="ANL233" s="210">
        <v>1050</v>
      </c>
      <c r="ANM233" s="210">
        <v>1051</v>
      </c>
      <c r="ANN233" s="210">
        <v>1052</v>
      </c>
      <c r="ANO233" s="210">
        <v>1053</v>
      </c>
      <c r="ANP233" s="210">
        <v>1054</v>
      </c>
      <c r="ANQ233" s="210">
        <v>1055</v>
      </c>
      <c r="ANR233" s="210">
        <v>1056</v>
      </c>
      <c r="ANS233" s="210">
        <v>1057</v>
      </c>
      <c r="ANT233" s="210">
        <v>1058</v>
      </c>
      <c r="ANU233" s="210">
        <v>1059</v>
      </c>
      <c r="ANV233" s="210">
        <v>1060</v>
      </c>
      <c r="ANW233" s="210">
        <v>1061</v>
      </c>
      <c r="ANX233" s="210">
        <v>1062</v>
      </c>
      <c r="ANY233" s="210">
        <v>1063</v>
      </c>
      <c r="ANZ233" s="210">
        <v>1064</v>
      </c>
      <c r="AOA233" s="210">
        <v>1065</v>
      </c>
      <c r="AOB233" s="210">
        <v>1066</v>
      </c>
      <c r="AOC233" s="210">
        <v>1067</v>
      </c>
      <c r="AOD233" s="210">
        <v>1068</v>
      </c>
      <c r="AOE233" s="210">
        <v>1069</v>
      </c>
      <c r="AOF233" s="210">
        <v>1070</v>
      </c>
      <c r="AOG233" s="210">
        <v>1071</v>
      </c>
      <c r="AOH233" s="210">
        <v>1072</v>
      </c>
      <c r="AOI233" s="210">
        <v>1073</v>
      </c>
      <c r="AOJ233" s="210">
        <v>1074</v>
      </c>
      <c r="AOK233" s="210">
        <v>1075</v>
      </c>
      <c r="AOL233" s="210">
        <v>1076</v>
      </c>
      <c r="AOM233" s="210">
        <v>1077</v>
      </c>
      <c r="AON233" s="210">
        <v>1078</v>
      </c>
      <c r="AOO233" s="210">
        <v>1079</v>
      </c>
      <c r="AOP233" s="210">
        <v>1080</v>
      </c>
      <c r="AOQ233" s="210">
        <v>1081</v>
      </c>
      <c r="AOR233" s="210">
        <v>1082</v>
      </c>
      <c r="AOS233" s="210">
        <v>1083</v>
      </c>
      <c r="AOT233" s="210">
        <v>1084</v>
      </c>
      <c r="AOU233" s="210">
        <v>1085</v>
      </c>
      <c r="AOV233" s="210">
        <v>1086</v>
      </c>
      <c r="AOW233" s="210">
        <v>1087</v>
      </c>
      <c r="AOX233" s="210">
        <v>1088</v>
      </c>
      <c r="AOY233" s="210">
        <v>1089</v>
      </c>
      <c r="AOZ233" s="210">
        <v>1090</v>
      </c>
      <c r="APA233" s="210">
        <v>1091</v>
      </c>
      <c r="APB233" s="210">
        <v>1092</v>
      </c>
      <c r="APC233" s="210">
        <v>1093</v>
      </c>
      <c r="APD233" s="210">
        <v>1094</v>
      </c>
      <c r="APE233" s="210">
        <v>1095</v>
      </c>
      <c r="APF233" s="210">
        <v>1096</v>
      </c>
      <c r="APG233" s="210">
        <v>1097</v>
      </c>
      <c r="APH233" s="210">
        <v>1098</v>
      </c>
      <c r="API233" s="210">
        <v>1099</v>
      </c>
      <c r="APJ233" s="210">
        <v>1100</v>
      </c>
      <c r="APK233" s="210">
        <v>1101</v>
      </c>
      <c r="APL233" s="210">
        <v>1102</v>
      </c>
      <c r="APM233" s="210">
        <v>1103</v>
      </c>
      <c r="APN233" s="210">
        <v>1104</v>
      </c>
      <c r="APO233" s="210">
        <v>1105</v>
      </c>
      <c r="APP233" s="210">
        <v>1106</v>
      </c>
      <c r="APQ233" s="210">
        <v>1107</v>
      </c>
      <c r="APR233" s="210">
        <v>1108</v>
      </c>
      <c r="APS233" s="210">
        <v>1109</v>
      </c>
      <c r="APT233" s="210">
        <v>1110</v>
      </c>
      <c r="APU233" s="210">
        <v>1111</v>
      </c>
      <c r="APV233" s="210">
        <v>1112</v>
      </c>
      <c r="APW233" s="210">
        <v>1113</v>
      </c>
      <c r="APX233" s="210">
        <v>1114</v>
      </c>
      <c r="APY233" s="210">
        <v>1115</v>
      </c>
      <c r="APZ233" s="210">
        <v>1116</v>
      </c>
      <c r="AQA233" s="210">
        <v>1117</v>
      </c>
      <c r="AQB233" s="210">
        <v>1118</v>
      </c>
      <c r="AQC233" s="210">
        <v>1119</v>
      </c>
      <c r="AQD233" s="210">
        <v>1120</v>
      </c>
      <c r="AQE233" s="210">
        <v>1121</v>
      </c>
      <c r="AQF233" s="210">
        <v>1122</v>
      </c>
      <c r="AQG233" s="210">
        <v>1123</v>
      </c>
      <c r="AQH233" s="210">
        <v>1124</v>
      </c>
      <c r="AQI233" s="210">
        <v>1125</v>
      </c>
      <c r="AQJ233" s="210">
        <v>1126</v>
      </c>
      <c r="AQK233" s="210">
        <v>1127</v>
      </c>
      <c r="AQL233" s="210">
        <v>1128</v>
      </c>
      <c r="AQM233" s="210">
        <v>1129</v>
      </c>
      <c r="AQN233" s="210">
        <v>1130</v>
      </c>
      <c r="AQO233" s="210">
        <v>1131</v>
      </c>
      <c r="AQP233" s="210">
        <v>1132</v>
      </c>
      <c r="AQQ233" s="210">
        <v>1133</v>
      </c>
      <c r="AQR233" s="210">
        <v>1134</v>
      </c>
      <c r="AQS233" s="210">
        <v>1135</v>
      </c>
      <c r="AQT233" s="210">
        <v>1136</v>
      </c>
      <c r="AQU233" s="210">
        <v>1137</v>
      </c>
      <c r="AQV233" s="210">
        <v>1138</v>
      </c>
      <c r="AQW233" s="210">
        <v>1139</v>
      </c>
      <c r="AQX233" s="210">
        <v>1140</v>
      </c>
      <c r="AQY233" s="210">
        <v>1141</v>
      </c>
      <c r="AQZ233" s="210">
        <v>1142</v>
      </c>
      <c r="ARA233" s="210">
        <v>1143</v>
      </c>
      <c r="ARB233" s="210">
        <v>1144</v>
      </c>
      <c r="ARC233" s="210">
        <v>1145</v>
      </c>
      <c r="ARD233" s="210">
        <v>1146</v>
      </c>
      <c r="ARE233" s="210">
        <v>1147</v>
      </c>
      <c r="ARF233" s="210">
        <v>1148</v>
      </c>
      <c r="ARG233" s="210">
        <v>1149</v>
      </c>
      <c r="ARH233" s="210">
        <v>1150</v>
      </c>
      <c r="ARI233" s="210">
        <v>1151</v>
      </c>
      <c r="ARJ233" s="210">
        <v>1152</v>
      </c>
      <c r="ARK233" s="210">
        <v>1153</v>
      </c>
      <c r="ARL233" s="210">
        <v>1154</v>
      </c>
      <c r="ARM233" s="210">
        <v>1155</v>
      </c>
      <c r="ARN233" s="210">
        <v>1156</v>
      </c>
      <c r="ARO233" s="210">
        <v>1157</v>
      </c>
      <c r="ARP233" s="210">
        <v>1158</v>
      </c>
      <c r="ARQ233" s="210">
        <v>1159</v>
      </c>
      <c r="ARR233" s="210">
        <v>1160</v>
      </c>
      <c r="ARS233" s="210">
        <v>1161</v>
      </c>
      <c r="ART233" s="210">
        <v>1162</v>
      </c>
      <c r="ARU233" s="210">
        <v>1163</v>
      </c>
      <c r="ARV233" s="210">
        <v>1164</v>
      </c>
      <c r="ARW233" s="210">
        <v>1165</v>
      </c>
      <c r="ARX233" s="210">
        <v>1166</v>
      </c>
      <c r="ARY233" s="210">
        <v>1167</v>
      </c>
      <c r="ARZ233" s="210">
        <v>1168</v>
      </c>
      <c r="ASA233" s="210">
        <v>1169</v>
      </c>
      <c r="ASB233" s="210">
        <v>1170</v>
      </c>
      <c r="ASC233" s="210">
        <v>1171</v>
      </c>
      <c r="ASD233" s="210">
        <v>1172</v>
      </c>
      <c r="ASE233" s="210">
        <v>1173</v>
      </c>
      <c r="ASF233" s="210">
        <v>1174</v>
      </c>
      <c r="ASG233" s="210">
        <v>1175</v>
      </c>
      <c r="ASH233" s="210">
        <v>1176</v>
      </c>
      <c r="ASI233" s="210">
        <v>1177</v>
      </c>
      <c r="ASJ233" s="210">
        <v>1178</v>
      </c>
      <c r="ASK233" s="210">
        <v>1179</v>
      </c>
      <c r="ASL233" s="210">
        <v>1180</v>
      </c>
      <c r="ASM233" s="210">
        <v>1181</v>
      </c>
      <c r="ASN233" s="210">
        <v>1182</v>
      </c>
      <c r="ASO233" s="210">
        <v>1183</v>
      </c>
      <c r="ASP233" s="210">
        <v>1184</v>
      </c>
      <c r="ASQ233" s="210">
        <v>1185</v>
      </c>
      <c r="ASR233" s="210">
        <v>1186</v>
      </c>
      <c r="ASS233" s="210">
        <v>1187</v>
      </c>
      <c r="AST233" s="210">
        <v>1188</v>
      </c>
      <c r="ASU233" s="210">
        <v>1189</v>
      </c>
      <c r="ASV233" s="210">
        <v>1190</v>
      </c>
      <c r="ASW233" s="210">
        <v>1191</v>
      </c>
      <c r="ASX233" s="210">
        <v>1192</v>
      </c>
      <c r="ASY233" s="210">
        <v>1193</v>
      </c>
      <c r="ASZ233" s="210">
        <v>1194</v>
      </c>
      <c r="ATA233" s="210">
        <v>1195</v>
      </c>
      <c r="ATB233" s="210">
        <v>1196</v>
      </c>
      <c r="ATC233" s="210">
        <v>1197</v>
      </c>
      <c r="ATD233" s="210">
        <v>1198</v>
      </c>
      <c r="ATE233" s="210">
        <v>1199</v>
      </c>
      <c r="ATF233" s="210">
        <v>1200</v>
      </c>
      <c r="ATG233" s="210">
        <v>1201</v>
      </c>
      <c r="ATH233" s="210">
        <v>1202</v>
      </c>
      <c r="ATI233" s="210">
        <v>1203</v>
      </c>
      <c r="ATJ233" s="210">
        <v>1204</v>
      </c>
      <c r="ATK233" s="210">
        <v>1205</v>
      </c>
      <c r="ATL233" s="210">
        <v>1206</v>
      </c>
      <c r="ATM233" s="210">
        <v>1207</v>
      </c>
      <c r="ATN233" s="210">
        <v>1208</v>
      </c>
      <c r="ATO233" s="210">
        <v>1209</v>
      </c>
      <c r="ATP233" s="210">
        <v>1210</v>
      </c>
      <c r="ATQ233" s="210">
        <v>1211</v>
      </c>
      <c r="ATR233" s="210">
        <v>1212</v>
      </c>
      <c r="ATS233" s="210">
        <v>1213</v>
      </c>
      <c r="ATT233" s="210">
        <v>1214</v>
      </c>
      <c r="ATU233" s="210">
        <v>1215</v>
      </c>
      <c r="ATV233" s="210">
        <v>1216</v>
      </c>
      <c r="ATW233" s="210">
        <v>1217</v>
      </c>
      <c r="ATX233" s="210">
        <v>1218</v>
      </c>
      <c r="ATY233" s="210">
        <v>1219</v>
      </c>
      <c r="ATZ233" s="210">
        <v>1220</v>
      </c>
      <c r="AUA233" s="210">
        <v>1221</v>
      </c>
      <c r="AUB233" s="210">
        <v>1222</v>
      </c>
      <c r="AUC233" s="210">
        <v>1223</v>
      </c>
      <c r="AUD233" s="210">
        <v>1224</v>
      </c>
      <c r="AUE233" s="211">
        <v>1225</v>
      </c>
    </row>
    <row r="234" spans="2:1227" x14ac:dyDescent="0.25">
      <c r="B234" s="135" t="s">
        <v>146</v>
      </c>
      <c r="C234" s="7" t="e">
        <f t="shared" ref="C234:BN234" ca="1" si="674">IF(C235&gt;0,"Yes","No")</f>
        <v>#VALUE!</v>
      </c>
      <c r="D234" s="7" t="e">
        <f t="shared" ca="1" si="674"/>
        <v>#VALUE!</v>
      </c>
      <c r="E234" s="7" t="e">
        <f t="shared" ca="1" si="674"/>
        <v>#VALUE!</v>
      </c>
      <c r="F234" s="7" t="e">
        <f t="shared" ca="1" si="674"/>
        <v>#VALUE!</v>
      </c>
      <c r="G234" s="7" t="e">
        <f t="shared" ca="1" si="674"/>
        <v>#VALUE!</v>
      </c>
      <c r="H234" s="7" t="e">
        <f t="shared" ca="1" si="674"/>
        <v>#VALUE!</v>
      </c>
      <c r="I234" s="7" t="e">
        <f t="shared" ca="1" si="674"/>
        <v>#VALUE!</v>
      </c>
      <c r="J234" s="7" t="e">
        <f t="shared" ca="1" si="674"/>
        <v>#VALUE!</v>
      </c>
      <c r="K234" s="7" t="e">
        <f t="shared" ca="1" si="674"/>
        <v>#VALUE!</v>
      </c>
      <c r="L234" s="7" t="e">
        <f t="shared" ca="1" si="674"/>
        <v>#VALUE!</v>
      </c>
      <c r="M234" s="7" t="e">
        <f t="shared" ca="1" si="674"/>
        <v>#VALUE!</v>
      </c>
      <c r="N234" s="7" t="e">
        <f t="shared" ca="1" si="674"/>
        <v>#VALUE!</v>
      </c>
      <c r="O234" s="7" t="e">
        <f t="shared" ca="1" si="674"/>
        <v>#VALUE!</v>
      </c>
      <c r="P234" s="7" t="e">
        <f t="shared" ca="1" si="674"/>
        <v>#VALUE!</v>
      </c>
      <c r="Q234" s="7" t="e">
        <f t="shared" ca="1" si="674"/>
        <v>#VALUE!</v>
      </c>
      <c r="R234" s="7" t="e">
        <f t="shared" ca="1" si="674"/>
        <v>#VALUE!</v>
      </c>
      <c r="S234" s="7" t="e">
        <f t="shared" ca="1" si="674"/>
        <v>#VALUE!</v>
      </c>
      <c r="T234" s="7" t="e">
        <f t="shared" ca="1" si="674"/>
        <v>#VALUE!</v>
      </c>
      <c r="U234" s="7" t="e">
        <f t="shared" ca="1" si="674"/>
        <v>#VALUE!</v>
      </c>
      <c r="V234" s="7" t="e">
        <f t="shared" ca="1" si="674"/>
        <v>#VALUE!</v>
      </c>
      <c r="W234" s="7" t="e">
        <f t="shared" ca="1" si="674"/>
        <v>#VALUE!</v>
      </c>
      <c r="X234" s="7" t="e">
        <f t="shared" ca="1" si="674"/>
        <v>#VALUE!</v>
      </c>
      <c r="Y234" s="7" t="e">
        <f t="shared" ca="1" si="674"/>
        <v>#VALUE!</v>
      </c>
      <c r="Z234" s="7" t="e">
        <f t="shared" ca="1" si="674"/>
        <v>#VALUE!</v>
      </c>
      <c r="AA234" s="7" t="e">
        <f t="shared" ca="1" si="674"/>
        <v>#VALUE!</v>
      </c>
      <c r="AB234" s="7" t="e">
        <f t="shared" ca="1" si="674"/>
        <v>#VALUE!</v>
      </c>
      <c r="AC234" s="7" t="e">
        <f t="shared" ca="1" si="674"/>
        <v>#VALUE!</v>
      </c>
      <c r="AD234" s="7" t="e">
        <f t="shared" ca="1" si="674"/>
        <v>#VALUE!</v>
      </c>
      <c r="AE234" s="7" t="e">
        <f t="shared" ca="1" si="674"/>
        <v>#VALUE!</v>
      </c>
      <c r="AF234" s="7" t="e">
        <f t="shared" ca="1" si="674"/>
        <v>#VALUE!</v>
      </c>
      <c r="AG234" s="7" t="e">
        <f t="shared" ca="1" si="674"/>
        <v>#VALUE!</v>
      </c>
      <c r="AH234" s="7" t="e">
        <f t="shared" ca="1" si="674"/>
        <v>#VALUE!</v>
      </c>
      <c r="AI234" s="7" t="e">
        <f t="shared" ca="1" si="674"/>
        <v>#VALUE!</v>
      </c>
      <c r="AJ234" s="7" t="e">
        <f t="shared" ca="1" si="674"/>
        <v>#VALUE!</v>
      </c>
      <c r="AK234" s="7" t="e">
        <f t="shared" ca="1" si="674"/>
        <v>#VALUE!</v>
      </c>
      <c r="AL234" s="7" t="e">
        <f t="shared" ca="1" si="674"/>
        <v>#VALUE!</v>
      </c>
      <c r="AM234" s="7" t="e">
        <f t="shared" ca="1" si="674"/>
        <v>#VALUE!</v>
      </c>
      <c r="AN234" s="7" t="e">
        <f t="shared" ca="1" si="674"/>
        <v>#VALUE!</v>
      </c>
      <c r="AO234" s="7" t="e">
        <f t="shared" ca="1" si="674"/>
        <v>#VALUE!</v>
      </c>
      <c r="AP234" s="7" t="e">
        <f t="shared" ca="1" si="674"/>
        <v>#VALUE!</v>
      </c>
      <c r="AQ234" s="7" t="e">
        <f t="shared" ca="1" si="674"/>
        <v>#VALUE!</v>
      </c>
      <c r="AR234" s="7" t="e">
        <f t="shared" ca="1" si="674"/>
        <v>#VALUE!</v>
      </c>
      <c r="AS234" s="7" t="e">
        <f t="shared" ca="1" si="674"/>
        <v>#VALUE!</v>
      </c>
      <c r="AT234" s="7" t="e">
        <f t="shared" ca="1" si="674"/>
        <v>#VALUE!</v>
      </c>
      <c r="AU234" s="7" t="e">
        <f t="shared" ca="1" si="674"/>
        <v>#VALUE!</v>
      </c>
      <c r="AV234" s="7" t="e">
        <f t="shared" ca="1" si="674"/>
        <v>#VALUE!</v>
      </c>
      <c r="AW234" s="7" t="e">
        <f t="shared" ca="1" si="674"/>
        <v>#VALUE!</v>
      </c>
      <c r="AX234" s="7" t="e">
        <f t="shared" ca="1" si="674"/>
        <v>#VALUE!</v>
      </c>
      <c r="AY234" s="7" t="e">
        <f t="shared" ca="1" si="674"/>
        <v>#VALUE!</v>
      </c>
      <c r="AZ234" s="7" t="e">
        <f t="shared" ca="1" si="674"/>
        <v>#VALUE!</v>
      </c>
      <c r="BA234" s="7" t="e">
        <f t="shared" ca="1" si="674"/>
        <v>#VALUE!</v>
      </c>
      <c r="BB234" s="7" t="e">
        <f t="shared" ca="1" si="674"/>
        <v>#VALUE!</v>
      </c>
      <c r="BC234" s="7" t="e">
        <f t="shared" ca="1" si="674"/>
        <v>#VALUE!</v>
      </c>
      <c r="BD234" s="7" t="e">
        <f t="shared" ca="1" si="674"/>
        <v>#VALUE!</v>
      </c>
      <c r="BE234" s="7" t="e">
        <f t="shared" ca="1" si="674"/>
        <v>#VALUE!</v>
      </c>
      <c r="BF234" s="7" t="e">
        <f t="shared" ca="1" si="674"/>
        <v>#VALUE!</v>
      </c>
      <c r="BG234" s="7" t="e">
        <f t="shared" ca="1" si="674"/>
        <v>#VALUE!</v>
      </c>
      <c r="BH234" s="7" t="e">
        <f t="shared" ca="1" si="674"/>
        <v>#VALUE!</v>
      </c>
      <c r="BI234" s="7" t="e">
        <f t="shared" ca="1" si="674"/>
        <v>#VALUE!</v>
      </c>
      <c r="BJ234" s="7" t="e">
        <f t="shared" ca="1" si="674"/>
        <v>#VALUE!</v>
      </c>
      <c r="BK234" s="7" t="e">
        <f t="shared" ca="1" si="674"/>
        <v>#VALUE!</v>
      </c>
      <c r="BL234" s="7" t="e">
        <f t="shared" ca="1" si="674"/>
        <v>#VALUE!</v>
      </c>
      <c r="BM234" s="7" t="e">
        <f t="shared" ca="1" si="674"/>
        <v>#VALUE!</v>
      </c>
      <c r="BN234" s="7" t="e">
        <f t="shared" ca="1" si="674"/>
        <v>#VALUE!</v>
      </c>
      <c r="BO234" s="7" t="e">
        <f t="shared" ref="BO234:DZ234" ca="1" si="675">IF(BO235&gt;0,"Yes","No")</f>
        <v>#VALUE!</v>
      </c>
      <c r="BP234" s="7" t="e">
        <f t="shared" ca="1" si="675"/>
        <v>#VALUE!</v>
      </c>
      <c r="BQ234" s="7" t="e">
        <f t="shared" ca="1" si="675"/>
        <v>#VALUE!</v>
      </c>
      <c r="BR234" s="7" t="e">
        <f t="shared" ca="1" si="675"/>
        <v>#VALUE!</v>
      </c>
      <c r="BS234" s="7" t="e">
        <f t="shared" ca="1" si="675"/>
        <v>#VALUE!</v>
      </c>
      <c r="BT234" s="7" t="e">
        <f t="shared" ca="1" si="675"/>
        <v>#VALUE!</v>
      </c>
      <c r="BU234" s="7" t="e">
        <f t="shared" ca="1" si="675"/>
        <v>#VALUE!</v>
      </c>
      <c r="BV234" s="7" t="e">
        <f t="shared" ca="1" si="675"/>
        <v>#VALUE!</v>
      </c>
      <c r="BW234" s="7" t="e">
        <f t="shared" ca="1" si="675"/>
        <v>#VALUE!</v>
      </c>
      <c r="BX234" s="7" t="e">
        <f t="shared" ca="1" si="675"/>
        <v>#VALUE!</v>
      </c>
      <c r="BY234" s="7" t="e">
        <f t="shared" ca="1" si="675"/>
        <v>#VALUE!</v>
      </c>
      <c r="BZ234" s="7" t="e">
        <f t="shared" ca="1" si="675"/>
        <v>#VALUE!</v>
      </c>
      <c r="CA234" s="7" t="e">
        <f t="shared" ca="1" si="675"/>
        <v>#VALUE!</v>
      </c>
      <c r="CB234" s="7" t="e">
        <f t="shared" ca="1" si="675"/>
        <v>#VALUE!</v>
      </c>
      <c r="CC234" s="7" t="e">
        <f t="shared" ca="1" si="675"/>
        <v>#VALUE!</v>
      </c>
      <c r="CD234" s="7" t="e">
        <f t="shared" ca="1" si="675"/>
        <v>#VALUE!</v>
      </c>
      <c r="CE234" s="7" t="e">
        <f t="shared" ca="1" si="675"/>
        <v>#VALUE!</v>
      </c>
      <c r="CF234" s="7" t="e">
        <f t="shared" ca="1" si="675"/>
        <v>#VALUE!</v>
      </c>
      <c r="CG234" s="7" t="e">
        <f t="shared" ca="1" si="675"/>
        <v>#VALUE!</v>
      </c>
      <c r="CH234" s="7" t="e">
        <f t="shared" ca="1" si="675"/>
        <v>#VALUE!</v>
      </c>
      <c r="CI234" s="7" t="e">
        <f t="shared" ca="1" si="675"/>
        <v>#VALUE!</v>
      </c>
      <c r="CJ234" s="7" t="e">
        <f t="shared" ca="1" si="675"/>
        <v>#VALUE!</v>
      </c>
      <c r="CK234" s="7" t="e">
        <f t="shared" ca="1" si="675"/>
        <v>#VALUE!</v>
      </c>
      <c r="CL234" s="7" t="e">
        <f t="shared" ca="1" si="675"/>
        <v>#VALUE!</v>
      </c>
      <c r="CM234" s="7" t="e">
        <f t="shared" ca="1" si="675"/>
        <v>#VALUE!</v>
      </c>
      <c r="CN234" s="7" t="e">
        <f t="shared" ca="1" si="675"/>
        <v>#VALUE!</v>
      </c>
      <c r="CO234" s="7" t="e">
        <f t="shared" ca="1" si="675"/>
        <v>#VALUE!</v>
      </c>
      <c r="CP234" s="7" t="e">
        <f t="shared" ca="1" si="675"/>
        <v>#VALUE!</v>
      </c>
      <c r="CQ234" s="7" t="e">
        <f t="shared" ca="1" si="675"/>
        <v>#VALUE!</v>
      </c>
      <c r="CR234" s="7" t="e">
        <f t="shared" ca="1" si="675"/>
        <v>#VALUE!</v>
      </c>
      <c r="CS234" s="7" t="e">
        <f t="shared" ca="1" si="675"/>
        <v>#VALUE!</v>
      </c>
      <c r="CT234" s="7" t="e">
        <f t="shared" ca="1" si="675"/>
        <v>#VALUE!</v>
      </c>
      <c r="CU234" s="7" t="e">
        <f t="shared" ca="1" si="675"/>
        <v>#VALUE!</v>
      </c>
      <c r="CV234" s="7" t="e">
        <f t="shared" ca="1" si="675"/>
        <v>#VALUE!</v>
      </c>
      <c r="CW234" s="7" t="e">
        <f t="shared" ca="1" si="675"/>
        <v>#VALUE!</v>
      </c>
      <c r="CX234" s="7" t="e">
        <f t="shared" ca="1" si="675"/>
        <v>#VALUE!</v>
      </c>
      <c r="CY234" s="7" t="e">
        <f t="shared" ca="1" si="675"/>
        <v>#VALUE!</v>
      </c>
      <c r="CZ234" s="7" t="e">
        <f t="shared" ca="1" si="675"/>
        <v>#VALUE!</v>
      </c>
      <c r="DA234" s="7" t="e">
        <f t="shared" ca="1" si="675"/>
        <v>#VALUE!</v>
      </c>
      <c r="DB234" s="7" t="e">
        <f t="shared" ca="1" si="675"/>
        <v>#VALUE!</v>
      </c>
      <c r="DC234" s="7" t="e">
        <f t="shared" ca="1" si="675"/>
        <v>#VALUE!</v>
      </c>
      <c r="DD234" s="7" t="e">
        <f t="shared" ca="1" si="675"/>
        <v>#VALUE!</v>
      </c>
      <c r="DE234" s="7" t="e">
        <f t="shared" ca="1" si="675"/>
        <v>#VALUE!</v>
      </c>
      <c r="DF234" s="7" t="e">
        <f t="shared" ca="1" si="675"/>
        <v>#VALUE!</v>
      </c>
      <c r="DG234" s="7" t="e">
        <f t="shared" ca="1" si="675"/>
        <v>#VALUE!</v>
      </c>
      <c r="DH234" s="7" t="e">
        <f t="shared" ca="1" si="675"/>
        <v>#VALUE!</v>
      </c>
      <c r="DI234" s="7" t="e">
        <f t="shared" ca="1" si="675"/>
        <v>#VALUE!</v>
      </c>
      <c r="DJ234" s="7" t="e">
        <f t="shared" ca="1" si="675"/>
        <v>#VALUE!</v>
      </c>
      <c r="DK234" s="7" t="e">
        <f t="shared" ca="1" si="675"/>
        <v>#VALUE!</v>
      </c>
      <c r="DL234" s="7" t="e">
        <f t="shared" ca="1" si="675"/>
        <v>#VALUE!</v>
      </c>
      <c r="DM234" s="7" t="e">
        <f t="shared" ca="1" si="675"/>
        <v>#VALUE!</v>
      </c>
      <c r="DN234" s="7" t="e">
        <f t="shared" ca="1" si="675"/>
        <v>#VALUE!</v>
      </c>
      <c r="DO234" s="7" t="e">
        <f t="shared" ca="1" si="675"/>
        <v>#VALUE!</v>
      </c>
      <c r="DP234" s="7" t="e">
        <f t="shared" ca="1" si="675"/>
        <v>#VALUE!</v>
      </c>
      <c r="DQ234" s="7" t="e">
        <f t="shared" ca="1" si="675"/>
        <v>#VALUE!</v>
      </c>
      <c r="DR234" s="7" t="e">
        <f t="shared" ca="1" si="675"/>
        <v>#VALUE!</v>
      </c>
      <c r="DS234" s="7" t="e">
        <f t="shared" ca="1" si="675"/>
        <v>#VALUE!</v>
      </c>
      <c r="DT234" s="7" t="e">
        <f t="shared" ca="1" si="675"/>
        <v>#VALUE!</v>
      </c>
      <c r="DU234" s="7" t="e">
        <f t="shared" ca="1" si="675"/>
        <v>#VALUE!</v>
      </c>
      <c r="DV234" s="7" t="e">
        <f t="shared" ca="1" si="675"/>
        <v>#VALUE!</v>
      </c>
      <c r="DW234" s="7" t="e">
        <f t="shared" ca="1" si="675"/>
        <v>#VALUE!</v>
      </c>
      <c r="DX234" s="7" t="e">
        <f t="shared" ca="1" si="675"/>
        <v>#VALUE!</v>
      </c>
      <c r="DY234" s="7" t="e">
        <f t="shared" ca="1" si="675"/>
        <v>#VALUE!</v>
      </c>
      <c r="DZ234" s="7" t="e">
        <f t="shared" ca="1" si="675"/>
        <v>#VALUE!</v>
      </c>
      <c r="EA234" s="7" t="e">
        <f t="shared" ref="EA234:GL234" ca="1" si="676">IF(EA235&gt;0,"Yes","No")</f>
        <v>#VALUE!</v>
      </c>
      <c r="EB234" s="7" t="e">
        <f t="shared" ca="1" si="676"/>
        <v>#VALUE!</v>
      </c>
      <c r="EC234" s="7" t="e">
        <f t="shared" ca="1" si="676"/>
        <v>#VALUE!</v>
      </c>
      <c r="ED234" s="7" t="e">
        <f t="shared" ca="1" si="676"/>
        <v>#VALUE!</v>
      </c>
      <c r="EE234" s="7" t="e">
        <f t="shared" ca="1" si="676"/>
        <v>#VALUE!</v>
      </c>
      <c r="EF234" s="7" t="e">
        <f t="shared" ca="1" si="676"/>
        <v>#VALUE!</v>
      </c>
      <c r="EG234" s="7" t="e">
        <f t="shared" ca="1" si="676"/>
        <v>#VALUE!</v>
      </c>
      <c r="EH234" s="7" t="e">
        <f t="shared" ca="1" si="676"/>
        <v>#VALUE!</v>
      </c>
      <c r="EI234" s="7" t="e">
        <f t="shared" ca="1" si="676"/>
        <v>#VALUE!</v>
      </c>
      <c r="EJ234" s="7" t="e">
        <f t="shared" ca="1" si="676"/>
        <v>#VALUE!</v>
      </c>
      <c r="EK234" s="7" t="e">
        <f t="shared" ca="1" si="676"/>
        <v>#VALUE!</v>
      </c>
      <c r="EL234" s="7" t="e">
        <f t="shared" ca="1" si="676"/>
        <v>#VALUE!</v>
      </c>
      <c r="EM234" s="7" t="e">
        <f t="shared" ca="1" si="676"/>
        <v>#VALUE!</v>
      </c>
      <c r="EN234" s="7" t="e">
        <f t="shared" ca="1" si="676"/>
        <v>#VALUE!</v>
      </c>
      <c r="EO234" s="7" t="e">
        <f t="shared" ca="1" si="676"/>
        <v>#VALUE!</v>
      </c>
      <c r="EP234" s="7" t="e">
        <f t="shared" ca="1" si="676"/>
        <v>#VALUE!</v>
      </c>
      <c r="EQ234" s="7" t="e">
        <f t="shared" ca="1" si="676"/>
        <v>#VALUE!</v>
      </c>
      <c r="ER234" s="7" t="e">
        <f t="shared" ca="1" si="676"/>
        <v>#VALUE!</v>
      </c>
      <c r="ES234" s="7" t="e">
        <f t="shared" ca="1" si="676"/>
        <v>#VALUE!</v>
      </c>
      <c r="ET234" s="7" t="e">
        <f t="shared" ca="1" si="676"/>
        <v>#VALUE!</v>
      </c>
      <c r="EU234" s="7" t="e">
        <f t="shared" ca="1" si="676"/>
        <v>#VALUE!</v>
      </c>
      <c r="EV234" s="7" t="e">
        <f t="shared" ca="1" si="676"/>
        <v>#VALUE!</v>
      </c>
      <c r="EW234" s="7" t="e">
        <f t="shared" ca="1" si="676"/>
        <v>#VALUE!</v>
      </c>
      <c r="EX234" s="7" t="e">
        <f t="shared" ca="1" si="676"/>
        <v>#VALUE!</v>
      </c>
      <c r="EY234" s="7" t="e">
        <f t="shared" ca="1" si="676"/>
        <v>#VALUE!</v>
      </c>
      <c r="EZ234" s="7" t="e">
        <f t="shared" ca="1" si="676"/>
        <v>#VALUE!</v>
      </c>
      <c r="FA234" s="7" t="e">
        <f t="shared" ca="1" si="676"/>
        <v>#VALUE!</v>
      </c>
      <c r="FB234" s="7" t="e">
        <f t="shared" ca="1" si="676"/>
        <v>#VALUE!</v>
      </c>
      <c r="FC234" s="7" t="e">
        <f t="shared" ca="1" si="676"/>
        <v>#VALUE!</v>
      </c>
      <c r="FD234" s="7" t="e">
        <f t="shared" ca="1" si="676"/>
        <v>#VALUE!</v>
      </c>
      <c r="FE234" s="7" t="e">
        <f t="shared" ca="1" si="676"/>
        <v>#VALUE!</v>
      </c>
      <c r="FF234" s="7" t="e">
        <f t="shared" ca="1" si="676"/>
        <v>#VALUE!</v>
      </c>
      <c r="FG234" s="7" t="e">
        <f t="shared" ca="1" si="676"/>
        <v>#VALUE!</v>
      </c>
      <c r="FH234" s="7" t="e">
        <f t="shared" ca="1" si="676"/>
        <v>#VALUE!</v>
      </c>
      <c r="FI234" s="7" t="e">
        <f t="shared" ca="1" si="676"/>
        <v>#VALUE!</v>
      </c>
      <c r="FJ234" s="7" t="e">
        <f t="shared" ca="1" si="676"/>
        <v>#VALUE!</v>
      </c>
      <c r="FK234" s="7" t="e">
        <f t="shared" ca="1" si="676"/>
        <v>#VALUE!</v>
      </c>
      <c r="FL234" s="7" t="e">
        <f t="shared" ca="1" si="676"/>
        <v>#VALUE!</v>
      </c>
      <c r="FM234" s="7" t="e">
        <f t="shared" ca="1" si="676"/>
        <v>#VALUE!</v>
      </c>
      <c r="FN234" s="7" t="e">
        <f t="shared" ca="1" si="676"/>
        <v>#VALUE!</v>
      </c>
      <c r="FO234" s="7" t="e">
        <f t="shared" ca="1" si="676"/>
        <v>#VALUE!</v>
      </c>
      <c r="FP234" s="7" t="e">
        <f t="shared" ca="1" si="676"/>
        <v>#VALUE!</v>
      </c>
      <c r="FQ234" s="7" t="e">
        <f t="shared" ca="1" si="676"/>
        <v>#VALUE!</v>
      </c>
      <c r="FR234" s="7" t="e">
        <f t="shared" ca="1" si="676"/>
        <v>#VALUE!</v>
      </c>
      <c r="FS234" s="7" t="e">
        <f t="shared" ca="1" si="676"/>
        <v>#VALUE!</v>
      </c>
      <c r="FT234" s="7" t="e">
        <f t="shared" ca="1" si="676"/>
        <v>#VALUE!</v>
      </c>
      <c r="FU234" s="7" t="e">
        <f t="shared" ca="1" si="676"/>
        <v>#VALUE!</v>
      </c>
      <c r="FV234" s="7" t="e">
        <f t="shared" ca="1" si="676"/>
        <v>#VALUE!</v>
      </c>
      <c r="FW234" s="7" t="e">
        <f t="shared" ca="1" si="676"/>
        <v>#VALUE!</v>
      </c>
      <c r="FX234" s="7" t="e">
        <f t="shared" ca="1" si="676"/>
        <v>#VALUE!</v>
      </c>
      <c r="FY234" s="7" t="e">
        <f t="shared" ca="1" si="676"/>
        <v>#VALUE!</v>
      </c>
      <c r="FZ234" s="7" t="e">
        <f t="shared" ca="1" si="676"/>
        <v>#VALUE!</v>
      </c>
      <c r="GA234" s="7" t="e">
        <f t="shared" ca="1" si="676"/>
        <v>#VALUE!</v>
      </c>
      <c r="GB234" s="7" t="e">
        <f t="shared" ca="1" si="676"/>
        <v>#VALUE!</v>
      </c>
      <c r="GC234" s="7" t="e">
        <f t="shared" ca="1" si="676"/>
        <v>#VALUE!</v>
      </c>
      <c r="GD234" s="7" t="e">
        <f t="shared" ca="1" si="676"/>
        <v>#VALUE!</v>
      </c>
      <c r="GE234" s="7" t="e">
        <f t="shared" ca="1" si="676"/>
        <v>#VALUE!</v>
      </c>
      <c r="GF234" s="7" t="e">
        <f t="shared" ca="1" si="676"/>
        <v>#VALUE!</v>
      </c>
      <c r="GG234" s="7" t="e">
        <f t="shared" ca="1" si="676"/>
        <v>#VALUE!</v>
      </c>
      <c r="GH234" s="7" t="e">
        <f t="shared" ca="1" si="676"/>
        <v>#VALUE!</v>
      </c>
      <c r="GI234" s="7" t="e">
        <f t="shared" ca="1" si="676"/>
        <v>#VALUE!</v>
      </c>
      <c r="GJ234" s="7" t="e">
        <f t="shared" ca="1" si="676"/>
        <v>#VALUE!</v>
      </c>
      <c r="GK234" s="7" t="e">
        <f t="shared" ca="1" si="676"/>
        <v>#VALUE!</v>
      </c>
      <c r="GL234" s="7" t="e">
        <f t="shared" ca="1" si="676"/>
        <v>#VALUE!</v>
      </c>
      <c r="GM234" s="7" t="e">
        <f t="shared" ref="GM234:IX234" ca="1" si="677">IF(GM235&gt;0,"Yes","No")</f>
        <v>#VALUE!</v>
      </c>
      <c r="GN234" s="7" t="e">
        <f t="shared" ca="1" si="677"/>
        <v>#VALUE!</v>
      </c>
      <c r="GO234" s="7" t="e">
        <f t="shared" ca="1" si="677"/>
        <v>#VALUE!</v>
      </c>
      <c r="GP234" s="7" t="e">
        <f t="shared" ca="1" si="677"/>
        <v>#VALUE!</v>
      </c>
      <c r="GQ234" s="7" t="e">
        <f t="shared" ca="1" si="677"/>
        <v>#VALUE!</v>
      </c>
      <c r="GR234" s="7" t="e">
        <f t="shared" ca="1" si="677"/>
        <v>#VALUE!</v>
      </c>
      <c r="GS234" s="7" t="e">
        <f t="shared" ca="1" si="677"/>
        <v>#VALUE!</v>
      </c>
      <c r="GT234" s="7" t="e">
        <f t="shared" ca="1" si="677"/>
        <v>#VALUE!</v>
      </c>
      <c r="GU234" s="7" t="e">
        <f t="shared" ca="1" si="677"/>
        <v>#VALUE!</v>
      </c>
      <c r="GV234" s="7" t="e">
        <f t="shared" ca="1" si="677"/>
        <v>#VALUE!</v>
      </c>
      <c r="GW234" s="7" t="e">
        <f t="shared" ca="1" si="677"/>
        <v>#VALUE!</v>
      </c>
      <c r="GX234" s="7" t="e">
        <f t="shared" ca="1" si="677"/>
        <v>#VALUE!</v>
      </c>
      <c r="GY234" s="7" t="e">
        <f t="shared" ca="1" si="677"/>
        <v>#VALUE!</v>
      </c>
      <c r="GZ234" s="7" t="e">
        <f t="shared" ca="1" si="677"/>
        <v>#VALUE!</v>
      </c>
      <c r="HA234" s="7" t="e">
        <f t="shared" ca="1" si="677"/>
        <v>#VALUE!</v>
      </c>
      <c r="HB234" s="7" t="e">
        <f t="shared" ca="1" si="677"/>
        <v>#VALUE!</v>
      </c>
      <c r="HC234" s="7" t="e">
        <f t="shared" ca="1" si="677"/>
        <v>#VALUE!</v>
      </c>
      <c r="HD234" s="7" t="e">
        <f t="shared" ca="1" si="677"/>
        <v>#VALUE!</v>
      </c>
      <c r="HE234" s="7" t="e">
        <f t="shared" ca="1" si="677"/>
        <v>#VALUE!</v>
      </c>
      <c r="HF234" s="7" t="e">
        <f t="shared" ca="1" si="677"/>
        <v>#VALUE!</v>
      </c>
      <c r="HG234" s="7" t="e">
        <f t="shared" ca="1" si="677"/>
        <v>#VALUE!</v>
      </c>
      <c r="HH234" s="7" t="e">
        <f t="shared" ca="1" si="677"/>
        <v>#VALUE!</v>
      </c>
      <c r="HI234" s="7" t="e">
        <f t="shared" ca="1" si="677"/>
        <v>#VALUE!</v>
      </c>
      <c r="HJ234" s="7" t="e">
        <f t="shared" ca="1" si="677"/>
        <v>#VALUE!</v>
      </c>
      <c r="HK234" s="7" t="e">
        <f t="shared" ca="1" si="677"/>
        <v>#VALUE!</v>
      </c>
      <c r="HL234" s="7" t="e">
        <f t="shared" ca="1" si="677"/>
        <v>#VALUE!</v>
      </c>
      <c r="HM234" s="7" t="e">
        <f t="shared" ca="1" si="677"/>
        <v>#VALUE!</v>
      </c>
      <c r="HN234" s="7" t="e">
        <f t="shared" ca="1" si="677"/>
        <v>#VALUE!</v>
      </c>
      <c r="HO234" s="7" t="e">
        <f t="shared" ca="1" si="677"/>
        <v>#VALUE!</v>
      </c>
      <c r="HP234" s="7" t="e">
        <f t="shared" ca="1" si="677"/>
        <v>#VALUE!</v>
      </c>
      <c r="HQ234" s="7" t="e">
        <f t="shared" ca="1" si="677"/>
        <v>#VALUE!</v>
      </c>
      <c r="HR234" s="7" t="e">
        <f t="shared" ca="1" si="677"/>
        <v>#VALUE!</v>
      </c>
      <c r="HS234" s="7" t="e">
        <f t="shared" ca="1" si="677"/>
        <v>#VALUE!</v>
      </c>
      <c r="HT234" s="7" t="e">
        <f t="shared" ca="1" si="677"/>
        <v>#VALUE!</v>
      </c>
      <c r="HU234" s="7" t="e">
        <f t="shared" ca="1" si="677"/>
        <v>#VALUE!</v>
      </c>
      <c r="HV234" s="7" t="e">
        <f t="shared" ca="1" si="677"/>
        <v>#VALUE!</v>
      </c>
      <c r="HW234" s="7" t="e">
        <f t="shared" ca="1" si="677"/>
        <v>#VALUE!</v>
      </c>
      <c r="HX234" s="7" t="e">
        <f t="shared" ca="1" si="677"/>
        <v>#VALUE!</v>
      </c>
      <c r="HY234" s="7" t="e">
        <f t="shared" ca="1" si="677"/>
        <v>#VALUE!</v>
      </c>
      <c r="HZ234" s="7" t="e">
        <f t="shared" ca="1" si="677"/>
        <v>#VALUE!</v>
      </c>
      <c r="IA234" s="7" t="e">
        <f t="shared" ca="1" si="677"/>
        <v>#VALUE!</v>
      </c>
      <c r="IB234" s="7" t="e">
        <f t="shared" ca="1" si="677"/>
        <v>#VALUE!</v>
      </c>
      <c r="IC234" s="7" t="e">
        <f t="shared" ca="1" si="677"/>
        <v>#VALUE!</v>
      </c>
      <c r="ID234" s="7" t="e">
        <f t="shared" ca="1" si="677"/>
        <v>#VALUE!</v>
      </c>
      <c r="IE234" s="7" t="e">
        <f t="shared" ca="1" si="677"/>
        <v>#VALUE!</v>
      </c>
      <c r="IF234" s="7" t="e">
        <f t="shared" ca="1" si="677"/>
        <v>#VALUE!</v>
      </c>
      <c r="IG234" s="7" t="e">
        <f t="shared" ca="1" si="677"/>
        <v>#VALUE!</v>
      </c>
      <c r="IH234" s="7" t="e">
        <f t="shared" ca="1" si="677"/>
        <v>#VALUE!</v>
      </c>
      <c r="II234" s="7" t="e">
        <f t="shared" ca="1" si="677"/>
        <v>#VALUE!</v>
      </c>
      <c r="IJ234" s="7" t="e">
        <f t="shared" ca="1" si="677"/>
        <v>#VALUE!</v>
      </c>
      <c r="IK234" s="7" t="e">
        <f t="shared" ca="1" si="677"/>
        <v>#VALUE!</v>
      </c>
      <c r="IL234" s="7" t="e">
        <f t="shared" ca="1" si="677"/>
        <v>#VALUE!</v>
      </c>
      <c r="IM234" s="7" t="e">
        <f t="shared" ca="1" si="677"/>
        <v>#VALUE!</v>
      </c>
      <c r="IN234" s="7" t="e">
        <f t="shared" ca="1" si="677"/>
        <v>#VALUE!</v>
      </c>
      <c r="IO234" s="7" t="e">
        <f t="shared" ca="1" si="677"/>
        <v>#VALUE!</v>
      </c>
      <c r="IP234" s="7" t="e">
        <f t="shared" ca="1" si="677"/>
        <v>#VALUE!</v>
      </c>
      <c r="IQ234" s="7" t="e">
        <f t="shared" ca="1" si="677"/>
        <v>#VALUE!</v>
      </c>
      <c r="IR234" s="7" t="e">
        <f t="shared" ca="1" si="677"/>
        <v>#VALUE!</v>
      </c>
      <c r="IS234" s="7" t="e">
        <f t="shared" ca="1" si="677"/>
        <v>#VALUE!</v>
      </c>
      <c r="IT234" s="7" t="e">
        <f t="shared" ca="1" si="677"/>
        <v>#VALUE!</v>
      </c>
      <c r="IU234" s="7" t="e">
        <f t="shared" ca="1" si="677"/>
        <v>#VALUE!</v>
      </c>
      <c r="IV234" s="7" t="e">
        <f t="shared" ca="1" si="677"/>
        <v>#VALUE!</v>
      </c>
      <c r="IW234" s="7" t="e">
        <f t="shared" ca="1" si="677"/>
        <v>#VALUE!</v>
      </c>
      <c r="IX234" s="7" t="e">
        <f t="shared" ca="1" si="677"/>
        <v>#VALUE!</v>
      </c>
      <c r="IY234" s="7" t="e">
        <f t="shared" ref="IY234:LJ234" ca="1" si="678">IF(IY235&gt;0,"Yes","No")</f>
        <v>#VALUE!</v>
      </c>
      <c r="IZ234" s="7" t="e">
        <f t="shared" ca="1" si="678"/>
        <v>#VALUE!</v>
      </c>
      <c r="JA234" s="7" t="e">
        <f t="shared" ca="1" si="678"/>
        <v>#VALUE!</v>
      </c>
      <c r="JB234" s="7" t="e">
        <f t="shared" ca="1" si="678"/>
        <v>#VALUE!</v>
      </c>
      <c r="JC234" s="7" t="e">
        <f t="shared" ca="1" si="678"/>
        <v>#VALUE!</v>
      </c>
      <c r="JD234" s="7" t="e">
        <f t="shared" ca="1" si="678"/>
        <v>#VALUE!</v>
      </c>
      <c r="JE234" s="7" t="e">
        <f t="shared" ca="1" si="678"/>
        <v>#VALUE!</v>
      </c>
      <c r="JF234" s="7" t="e">
        <f t="shared" ca="1" si="678"/>
        <v>#VALUE!</v>
      </c>
      <c r="JG234" s="7" t="e">
        <f t="shared" ca="1" si="678"/>
        <v>#VALUE!</v>
      </c>
      <c r="JH234" s="7" t="e">
        <f t="shared" ca="1" si="678"/>
        <v>#VALUE!</v>
      </c>
      <c r="JI234" s="7" t="e">
        <f t="shared" ca="1" si="678"/>
        <v>#VALUE!</v>
      </c>
      <c r="JJ234" s="7" t="e">
        <f t="shared" ca="1" si="678"/>
        <v>#VALUE!</v>
      </c>
      <c r="JK234" s="7" t="e">
        <f t="shared" ca="1" si="678"/>
        <v>#VALUE!</v>
      </c>
      <c r="JL234" s="7" t="e">
        <f t="shared" ca="1" si="678"/>
        <v>#VALUE!</v>
      </c>
      <c r="JM234" s="7" t="e">
        <f t="shared" ca="1" si="678"/>
        <v>#VALUE!</v>
      </c>
      <c r="JN234" s="7" t="e">
        <f t="shared" ca="1" si="678"/>
        <v>#VALUE!</v>
      </c>
      <c r="JO234" s="7" t="e">
        <f t="shared" ca="1" si="678"/>
        <v>#VALUE!</v>
      </c>
      <c r="JP234" s="7" t="e">
        <f t="shared" ca="1" si="678"/>
        <v>#VALUE!</v>
      </c>
      <c r="JQ234" s="7" t="e">
        <f t="shared" ca="1" si="678"/>
        <v>#VALUE!</v>
      </c>
      <c r="JR234" s="7" t="e">
        <f t="shared" ca="1" si="678"/>
        <v>#VALUE!</v>
      </c>
      <c r="JS234" s="7" t="e">
        <f t="shared" ca="1" si="678"/>
        <v>#VALUE!</v>
      </c>
      <c r="JT234" s="7" t="e">
        <f t="shared" ca="1" si="678"/>
        <v>#VALUE!</v>
      </c>
      <c r="JU234" s="7" t="e">
        <f t="shared" ca="1" si="678"/>
        <v>#VALUE!</v>
      </c>
      <c r="JV234" s="7" t="e">
        <f t="shared" ca="1" si="678"/>
        <v>#VALUE!</v>
      </c>
      <c r="JW234" s="7" t="e">
        <f t="shared" ca="1" si="678"/>
        <v>#VALUE!</v>
      </c>
      <c r="JX234" s="7" t="e">
        <f t="shared" ca="1" si="678"/>
        <v>#VALUE!</v>
      </c>
      <c r="JY234" s="7" t="e">
        <f t="shared" ca="1" si="678"/>
        <v>#VALUE!</v>
      </c>
      <c r="JZ234" s="7" t="e">
        <f t="shared" ca="1" si="678"/>
        <v>#VALUE!</v>
      </c>
      <c r="KA234" s="7" t="e">
        <f t="shared" ca="1" si="678"/>
        <v>#VALUE!</v>
      </c>
      <c r="KB234" s="7" t="e">
        <f t="shared" ca="1" si="678"/>
        <v>#VALUE!</v>
      </c>
      <c r="KC234" s="7" t="e">
        <f t="shared" ca="1" si="678"/>
        <v>#VALUE!</v>
      </c>
      <c r="KD234" s="7" t="e">
        <f t="shared" ca="1" si="678"/>
        <v>#VALUE!</v>
      </c>
      <c r="KE234" s="7" t="e">
        <f t="shared" ca="1" si="678"/>
        <v>#VALUE!</v>
      </c>
      <c r="KF234" s="7" t="e">
        <f t="shared" ca="1" si="678"/>
        <v>#VALUE!</v>
      </c>
      <c r="KG234" s="7" t="e">
        <f t="shared" ca="1" si="678"/>
        <v>#VALUE!</v>
      </c>
      <c r="KH234" s="7" t="e">
        <f t="shared" ca="1" si="678"/>
        <v>#VALUE!</v>
      </c>
      <c r="KI234" s="7" t="e">
        <f t="shared" ca="1" si="678"/>
        <v>#VALUE!</v>
      </c>
      <c r="KJ234" s="7" t="e">
        <f t="shared" ca="1" si="678"/>
        <v>#VALUE!</v>
      </c>
      <c r="KK234" s="7" t="e">
        <f t="shared" ca="1" si="678"/>
        <v>#VALUE!</v>
      </c>
      <c r="KL234" s="7" t="e">
        <f t="shared" ca="1" si="678"/>
        <v>#VALUE!</v>
      </c>
      <c r="KM234" s="7" t="e">
        <f t="shared" ca="1" si="678"/>
        <v>#VALUE!</v>
      </c>
      <c r="KN234" s="7" t="e">
        <f t="shared" ca="1" si="678"/>
        <v>#VALUE!</v>
      </c>
      <c r="KO234" s="7" t="e">
        <f t="shared" ca="1" si="678"/>
        <v>#VALUE!</v>
      </c>
      <c r="KP234" s="7" t="e">
        <f t="shared" ca="1" si="678"/>
        <v>#VALUE!</v>
      </c>
      <c r="KQ234" s="7" t="e">
        <f t="shared" ca="1" si="678"/>
        <v>#VALUE!</v>
      </c>
      <c r="KR234" s="7" t="e">
        <f t="shared" ca="1" si="678"/>
        <v>#VALUE!</v>
      </c>
      <c r="KS234" s="7" t="e">
        <f t="shared" ca="1" si="678"/>
        <v>#VALUE!</v>
      </c>
      <c r="KT234" s="7" t="e">
        <f t="shared" ca="1" si="678"/>
        <v>#VALUE!</v>
      </c>
      <c r="KU234" s="7" t="e">
        <f t="shared" ca="1" si="678"/>
        <v>#VALUE!</v>
      </c>
      <c r="KV234" s="7" t="e">
        <f t="shared" ca="1" si="678"/>
        <v>#VALUE!</v>
      </c>
      <c r="KW234" s="7" t="e">
        <f t="shared" ca="1" si="678"/>
        <v>#VALUE!</v>
      </c>
      <c r="KX234" s="7" t="e">
        <f t="shared" ca="1" si="678"/>
        <v>#VALUE!</v>
      </c>
      <c r="KY234" s="7" t="e">
        <f t="shared" ca="1" si="678"/>
        <v>#VALUE!</v>
      </c>
      <c r="KZ234" s="7" t="e">
        <f t="shared" ca="1" si="678"/>
        <v>#VALUE!</v>
      </c>
      <c r="LA234" s="7" t="e">
        <f t="shared" ca="1" si="678"/>
        <v>#VALUE!</v>
      </c>
      <c r="LB234" s="7" t="e">
        <f t="shared" ca="1" si="678"/>
        <v>#VALUE!</v>
      </c>
      <c r="LC234" s="7" t="e">
        <f t="shared" ca="1" si="678"/>
        <v>#VALUE!</v>
      </c>
      <c r="LD234" s="7" t="e">
        <f t="shared" ca="1" si="678"/>
        <v>#VALUE!</v>
      </c>
      <c r="LE234" s="7" t="e">
        <f t="shared" ca="1" si="678"/>
        <v>#VALUE!</v>
      </c>
      <c r="LF234" s="7" t="e">
        <f t="shared" ca="1" si="678"/>
        <v>#VALUE!</v>
      </c>
      <c r="LG234" s="7" t="e">
        <f t="shared" ca="1" si="678"/>
        <v>#VALUE!</v>
      </c>
      <c r="LH234" s="7" t="e">
        <f t="shared" ca="1" si="678"/>
        <v>#VALUE!</v>
      </c>
      <c r="LI234" s="7" t="e">
        <f t="shared" ca="1" si="678"/>
        <v>#VALUE!</v>
      </c>
      <c r="LJ234" s="7" t="e">
        <f t="shared" ca="1" si="678"/>
        <v>#VALUE!</v>
      </c>
      <c r="LK234" s="7" t="e">
        <f t="shared" ref="LK234:NV234" ca="1" si="679">IF(LK235&gt;0,"Yes","No")</f>
        <v>#VALUE!</v>
      </c>
      <c r="LL234" s="7" t="e">
        <f t="shared" ca="1" si="679"/>
        <v>#VALUE!</v>
      </c>
      <c r="LM234" s="7" t="e">
        <f t="shared" ca="1" si="679"/>
        <v>#VALUE!</v>
      </c>
      <c r="LN234" s="7" t="e">
        <f t="shared" ca="1" si="679"/>
        <v>#VALUE!</v>
      </c>
      <c r="LO234" s="7" t="e">
        <f t="shared" ca="1" si="679"/>
        <v>#VALUE!</v>
      </c>
      <c r="LP234" s="7" t="e">
        <f t="shared" ca="1" si="679"/>
        <v>#VALUE!</v>
      </c>
      <c r="LQ234" s="7" t="e">
        <f t="shared" ca="1" si="679"/>
        <v>#VALUE!</v>
      </c>
      <c r="LR234" s="7" t="e">
        <f t="shared" ca="1" si="679"/>
        <v>#VALUE!</v>
      </c>
      <c r="LS234" s="7" t="e">
        <f t="shared" ca="1" si="679"/>
        <v>#VALUE!</v>
      </c>
      <c r="LT234" s="7" t="e">
        <f t="shared" ca="1" si="679"/>
        <v>#VALUE!</v>
      </c>
      <c r="LU234" s="7" t="e">
        <f t="shared" ca="1" si="679"/>
        <v>#VALUE!</v>
      </c>
      <c r="LV234" s="7" t="e">
        <f t="shared" ca="1" si="679"/>
        <v>#VALUE!</v>
      </c>
      <c r="LW234" s="7" t="e">
        <f t="shared" ca="1" si="679"/>
        <v>#VALUE!</v>
      </c>
      <c r="LX234" s="7" t="e">
        <f t="shared" ca="1" si="679"/>
        <v>#VALUE!</v>
      </c>
      <c r="LY234" s="7" t="e">
        <f t="shared" ca="1" si="679"/>
        <v>#VALUE!</v>
      </c>
      <c r="LZ234" s="7" t="e">
        <f t="shared" ca="1" si="679"/>
        <v>#VALUE!</v>
      </c>
      <c r="MA234" s="7" t="e">
        <f t="shared" ca="1" si="679"/>
        <v>#VALUE!</v>
      </c>
      <c r="MB234" s="7" t="e">
        <f t="shared" ca="1" si="679"/>
        <v>#VALUE!</v>
      </c>
      <c r="MC234" s="7" t="e">
        <f t="shared" ca="1" si="679"/>
        <v>#VALUE!</v>
      </c>
      <c r="MD234" s="7" t="e">
        <f t="shared" ca="1" si="679"/>
        <v>#VALUE!</v>
      </c>
      <c r="ME234" s="7" t="e">
        <f t="shared" ca="1" si="679"/>
        <v>#VALUE!</v>
      </c>
      <c r="MF234" s="7" t="e">
        <f t="shared" ca="1" si="679"/>
        <v>#VALUE!</v>
      </c>
      <c r="MG234" s="7" t="e">
        <f t="shared" ca="1" si="679"/>
        <v>#VALUE!</v>
      </c>
      <c r="MH234" s="7" t="e">
        <f t="shared" ca="1" si="679"/>
        <v>#VALUE!</v>
      </c>
      <c r="MI234" s="7" t="e">
        <f t="shared" ca="1" si="679"/>
        <v>#VALUE!</v>
      </c>
      <c r="MJ234" s="7" t="e">
        <f t="shared" ca="1" si="679"/>
        <v>#VALUE!</v>
      </c>
      <c r="MK234" s="7" t="e">
        <f t="shared" ca="1" si="679"/>
        <v>#VALUE!</v>
      </c>
      <c r="ML234" s="7" t="e">
        <f t="shared" ca="1" si="679"/>
        <v>#VALUE!</v>
      </c>
      <c r="MM234" s="7" t="e">
        <f t="shared" ca="1" si="679"/>
        <v>#VALUE!</v>
      </c>
      <c r="MN234" s="7" t="e">
        <f t="shared" ca="1" si="679"/>
        <v>#VALUE!</v>
      </c>
      <c r="MO234" s="7" t="e">
        <f t="shared" ca="1" si="679"/>
        <v>#VALUE!</v>
      </c>
      <c r="MP234" s="7" t="e">
        <f t="shared" ca="1" si="679"/>
        <v>#VALUE!</v>
      </c>
      <c r="MQ234" s="7" t="e">
        <f t="shared" ca="1" si="679"/>
        <v>#VALUE!</v>
      </c>
      <c r="MR234" s="7" t="e">
        <f t="shared" ca="1" si="679"/>
        <v>#VALUE!</v>
      </c>
      <c r="MS234" s="7" t="e">
        <f t="shared" ca="1" si="679"/>
        <v>#VALUE!</v>
      </c>
      <c r="MT234" s="7" t="e">
        <f t="shared" ca="1" si="679"/>
        <v>#VALUE!</v>
      </c>
      <c r="MU234" s="7" t="e">
        <f t="shared" ca="1" si="679"/>
        <v>#VALUE!</v>
      </c>
      <c r="MV234" s="7" t="e">
        <f t="shared" ca="1" si="679"/>
        <v>#VALUE!</v>
      </c>
      <c r="MW234" s="7" t="e">
        <f t="shared" ca="1" si="679"/>
        <v>#VALUE!</v>
      </c>
      <c r="MX234" s="7" t="e">
        <f t="shared" ca="1" si="679"/>
        <v>#VALUE!</v>
      </c>
      <c r="MY234" s="7" t="e">
        <f t="shared" ca="1" si="679"/>
        <v>#VALUE!</v>
      </c>
      <c r="MZ234" s="7" t="e">
        <f t="shared" ca="1" si="679"/>
        <v>#VALUE!</v>
      </c>
      <c r="NA234" s="7" t="e">
        <f t="shared" ca="1" si="679"/>
        <v>#VALUE!</v>
      </c>
      <c r="NB234" s="7" t="e">
        <f t="shared" ca="1" si="679"/>
        <v>#VALUE!</v>
      </c>
      <c r="NC234" s="7" t="e">
        <f t="shared" ca="1" si="679"/>
        <v>#VALUE!</v>
      </c>
      <c r="ND234" s="7" t="e">
        <f t="shared" ca="1" si="679"/>
        <v>#VALUE!</v>
      </c>
      <c r="NE234" s="7" t="e">
        <f t="shared" ca="1" si="679"/>
        <v>#VALUE!</v>
      </c>
      <c r="NF234" s="7" t="e">
        <f t="shared" ca="1" si="679"/>
        <v>#VALUE!</v>
      </c>
      <c r="NG234" s="7" t="e">
        <f t="shared" ca="1" si="679"/>
        <v>#VALUE!</v>
      </c>
      <c r="NH234" s="7" t="e">
        <f t="shared" ca="1" si="679"/>
        <v>#VALUE!</v>
      </c>
      <c r="NI234" s="7" t="e">
        <f t="shared" ca="1" si="679"/>
        <v>#VALUE!</v>
      </c>
      <c r="NJ234" s="7" t="e">
        <f t="shared" ca="1" si="679"/>
        <v>#VALUE!</v>
      </c>
      <c r="NK234" s="7" t="e">
        <f t="shared" ca="1" si="679"/>
        <v>#VALUE!</v>
      </c>
      <c r="NL234" s="7" t="e">
        <f t="shared" ca="1" si="679"/>
        <v>#VALUE!</v>
      </c>
      <c r="NM234" s="7" t="e">
        <f t="shared" ca="1" si="679"/>
        <v>#VALUE!</v>
      </c>
      <c r="NN234" s="7" t="e">
        <f t="shared" ca="1" si="679"/>
        <v>#VALUE!</v>
      </c>
      <c r="NO234" s="7" t="e">
        <f t="shared" ca="1" si="679"/>
        <v>#VALUE!</v>
      </c>
      <c r="NP234" s="7" t="e">
        <f t="shared" ca="1" si="679"/>
        <v>#VALUE!</v>
      </c>
      <c r="NQ234" s="7" t="e">
        <f t="shared" ca="1" si="679"/>
        <v>#VALUE!</v>
      </c>
      <c r="NR234" s="7" t="e">
        <f t="shared" ca="1" si="679"/>
        <v>#VALUE!</v>
      </c>
      <c r="NS234" s="7" t="e">
        <f t="shared" ca="1" si="679"/>
        <v>#VALUE!</v>
      </c>
      <c r="NT234" s="7" t="e">
        <f t="shared" ca="1" si="679"/>
        <v>#VALUE!</v>
      </c>
      <c r="NU234" s="7" t="e">
        <f t="shared" ca="1" si="679"/>
        <v>#VALUE!</v>
      </c>
      <c r="NV234" s="7" t="e">
        <f t="shared" ca="1" si="679"/>
        <v>#VALUE!</v>
      </c>
      <c r="NW234" s="7" t="e">
        <f t="shared" ref="NW234:QH234" ca="1" si="680">IF(NW235&gt;0,"Yes","No")</f>
        <v>#VALUE!</v>
      </c>
      <c r="NX234" s="7" t="e">
        <f t="shared" ca="1" si="680"/>
        <v>#VALUE!</v>
      </c>
      <c r="NY234" s="7" t="e">
        <f t="shared" ca="1" si="680"/>
        <v>#VALUE!</v>
      </c>
      <c r="NZ234" s="7" t="e">
        <f t="shared" ca="1" si="680"/>
        <v>#VALUE!</v>
      </c>
      <c r="OA234" s="7" t="e">
        <f t="shared" ca="1" si="680"/>
        <v>#VALUE!</v>
      </c>
      <c r="OB234" s="7" t="e">
        <f t="shared" ca="1" si="680"/>
        <v>#VALUE!</v>
      </c>
      <c r="OC234" s="7" t="e">
        <f t="shared" ca="1" si="680"/>
        <v>#VALUE!</v>
      </c>
      <c r="OD234" s="7" t="e">
        <f t="shared" ca="1" si="680"/>
        <v>#VALUE!</v>
      </c>
      <c r="OE234" s="7" t="e">
        <f t="shared" ca="1" si="680"/>
        <v>#VALUE!</v>
      </c>
      <c r="OF234" s="7" t="e">
        <f t="shared" ca="1" si="680"/>
        <v>#VALUE!</v>
      </c>
      <c r="OG234" s="7" t="e">
        <f t="shared" ca="1" si="680"/>
        <v>#VALUE!</v>
      </c>
      <c r="OH234" s="7" t="e">
        <f t="shared" ca="1" si="680"/>
        <v>#VALUE!</v>
      </c>
      <c r="OI234" s="7" t="e">
        <f t="shared" ca="1" si="680"/>
        <v>#VALUE!</v>
      </c>
      <c r="OJ234" s="7" t="e">
        <f t="shared" ca="1" si="680"/>
        <v>#VALUE!</v>
      </c>
      <c r="OK234" s="7" t="e">
        <f t="shared" ca="1" si="680"/>
        <v>#VALUE!</v>
      </c>
      <c r="OL234" s="7" t="e">
        <f t="shared" ca="1" si="680"/>
        <v>#VALUE!</v>
      </c>
      <c r="OM234" s="7" t="e">
        <f t="shared" ca="1" si="680"/>
        <v>#VALUE!</v>
      </c>
      <c r="ON234" s="7" t="e">
        <f t="shared" ca="1" si="680"/>
        <v>#VALUE!</v>
      </c>
      <c r="OO234" s="7" t="e">
        <f t="shared" ca="1" si="680"/>
        <v>#VALUE!</v>
      </c>
      <c r="OP234" s="7" t="e">
        <f t="shared" ca="1" si="680"/>
        <v>#VALUE!</v>
      </c>
      <c r="OQ234" s="7" t="e">
        <f t="shared" ca="1" si="680"/>
        <v>#VALUE!</v>
      </c>
      <c r="OR234" s="7" t="e">
        <f t="shared" ca="1" si="680"/>
        <v>#VALUE!</v>
      </c>
      <c r="OS234" s="7" t="e">
        <f t="shared" ca="1" si="680"/>
        <v>#VALUE!</v>
      </c>
      <c r="OT234" s="7" t="e">
        <f t="shared" ca="1" si="680"/>
        <v>#VALUE!</v>
      </c>
      <c r="OU234" s="7" t="e">
        <f t="shared" ca="1" si="680"/>
        <v>#VALUE!</v>
      </c>
      <c r="OV234" s="7" t="e">
        <f t="shared" ca="1" si="680"/>
        <v>#VALUE!</v>
      </c>
      <c r="OW234" s="7" t="e">
        <f t="shared" ca="1" si="680"/>
        <v>#VALUE!</v>
      </c>
      <c r="OX234" s="7" t="e">
        <f t="shared" ca="1" si="680"/>
        <v>#VALUE!</v>
      </c>
      <c r="OY234" s="7" t="e">
        <f t="shared" ca="1" si="680"/>
        <v>#VALUE!</v>
      </c>
      <c r="OZ234" s="7" t="e">
        <f t="shared" ca="1" si="680"/>
        <v>#VALUE!</v>
      </c>
      <c r="PA234" s="7" t="e">
        <f t="shared" ca="1" si="680"/>
        <v>#VALUE!</v>
      </c>
      <c r="PB234" s="7" t="e">
        <f t="shared" ca="1" si="680"/>
        <v>#VALUE!</v>
      </c>
      <c r="PC234" s="7" t="e">
        <f t="shared" ca="1" si="680"/>
        <v>#VALUE!</v>
      </c>
      <c r="PD234" s="7" t="e">
        <f t="shared" ca="1" si="680"/>
        <v>#VALUE!</v>
      </c>
      <c r="PE234" s="7" t="e">
        <f t="shared" ca="1" si="680"/>
        <v>#VALUE!</v>
      </c>
      <c r="PF234" s="7" t="e">
        <f t="shared" ca="1" si="680"/>
        <v>#VALUE!</v>
      </c>
      <c r="PG234" s="7" t="e">
        <f t="shared" ca="1" si="680"/>
        <v>#VALUE!</v>
      </c>
      <c r="PH234" s="7" t="e">
        <f t="shared" ca="1" si="680"/>
        <v>#VALUE!</v>
      </c>
      <c r="PI234" s="7" t="e">
        <f t="shared" ca="1" si="680"/>
        <v>#VALUE!</v>
      </c>
      <c r="PJ234" s="7" t="e">
        <f t="shared" ca="1" si="680"/>
        <v>#VALUE!</v>
      </c>
      <c r="PK234" s="7" t="e">
        <f t="shared" ca="1" si="680"/>
        <v>#VALUE!</v>
      </c>
      <c r="PL234" s="7" t="e">
        <f t="shared" ca="1" si="680"/>
        <v>#VALUE!</v>
      </c>
      <c r="PM234" s="7" t="e">
        <f t="shared" ca="1" si="680"/>
        <v>#VALUE!</v>
      </c>
      <c r="PN234" s="7" t="e">
        <f t="shared" ca="1" si="680"/>
        <v>#VALUE!</v>
      </c>
      <c r="PO234" s="7" t="e">
        <f t="shared" ca="1" si="680"/>
        <v>#VALUE!</v>
      </c>
      <c r="PP234" s="7" t="e">
        <f t="shared" ca="1" si="680"/>
        <v>#VALUE!</v>
      </c>
      <c r="PQ234" s="7" t="e">
        <f t="shared" ca="1" si="680"/>
        <v>#VALUE!</v>
      </c>
      <c r="PR234" s="7" t="e">
        <f t="shared" ca="1" si="680"/>
        <v>#VALUE!</v>
      </c>
      <c r="PS234" s="7" t="e">
        <f t="shared" ca="1" si="680"/>
        <v>#VALUE!</v>
      </c>
      <c r="PT234" s="7" t="e">
        <f t="shared" ca="1" si="680"/>
        <v>#VALUE!</v>
      </c>
      <c r="PU234" s="7" t="e">
        <f t="shared" ca="1" si="680"/>
        <v>#VALUE!</v>
      </c>
      <c r="PV234" s="7" t="e">
        <f t="shared" ca="1" si="680"/>
        <v>#VALUE!</v>
      </c>
      <c r="PW234" s="7" t="e">
        <f t="shared" ca="1" si="680"/>
        <v>#VALUE!</v>
      </c>
      <c r="PX234" s="7" t="e">
        <f t="shared" ca="1" si="680"/>
        <v>#VALUE!</v>
      </c>
      <c r="PY234" s="7" t="e">
        <f t="shared" ca="1" si="680"/>
        <v>#VALUE!</v>
      </c>
      <c r="PZ234" s="7" t="e">
        <f t="shared" ca="1" si="680"/>
        <v>#VALUE!</v>
      </c>
      <c r="QA234" s="7" t="e">
        <f t="shared" ca="1" si="680"/>
        <v>#VALUE!</v>
      </c>
      <c r="QB234" s="7" t="e">
        <f t="shared" ca="1" si="680"/>
        <v>#VALUE!</v>
      </c>
      <c r="QC234" s="7" t="e">
        <f t="shared" ca="1" si="680"/>
        <v>#VALUE!</v>
      </c>
      <c r="QD234" s="7" t="e">
        <f t="shared" ca="1" si="680"/>
        <v>#VALUE!</v>
      </c>
      <c r="QE234" s="7" t="e">
        <f t="shared" ca="1" si="680"/>
        <v>#VALUE!</v>
      </c>
      <c r="QF234" s="7" t="e">
        <f t="shared" ca="1" si="680"/>
        <v>#VALUE!</v>
      </c>
      <c r="QG234" s="7" t="e">
        <f t="shared" ca="1" si="680"/>
        <v>#VALUE!</v>
      </c>
      <c r="QH234" s="7" t="e">
        <f t="shared" ca="1" si="680"/>
        <v>#VALUE!</v>
      </c>
      <c r="QI234" s="7" t="e">
        <f t="shared" ref="QI234:ST234" ca="1" si="681">IF(QI235&gt;0,"Yes","No")</f>
        <v>#VALUE!</v>
      </c>
      <c r="QJ234" s="7" t="e">
        <f t="shared" ca="1" si="681"/>
        <v>#VALUE!</v>
      </c>
      <c r="QK234" s="7" t="e">
        <f t="shared" ca="1" si="681"/>
        <v>#VALUE!</v>
      </c>
      <c r="QL234" s="7" t="e">
        <f t="shared" ca="1" si="681"/>
        <v>#VALUE!</v>
      </c>
      <c r="QM234" s="7" t="e">
        <f t="shared" ca="1" si="681"/>
        <v>#VALUE!</v>
      </c>
      <c r="QN234" s="7" t="e">
        <f t="shared" ca="1" si="681"/>
        <v>#VALUE!</v>
      </c>
      <c r="QO234" s="7" t="e">
        <f t="shared" ca="1" si="681"/>
        <v>#VALUE!</v>
      </c>
      <c r="QP234" s="7" t="e">
        <f t="shared" ca="1" si="681"/>
        <v>#VALUE!</v>
      </c>
      <c r="QQ234" s="7" t="e">
        <f t="shared" ca="1" si="681"/>
        <v>#VALUE!</v>
      </c>
      <c r="QR234" s="7" t="e">
        <f t="shared" ca="1" si="681"/>
        <v>#VALUE!</v>
      </c>
      <c r="QS234" s="7" t="e">
        <f t="shared" ca="1" si="681"/>
        <v>#VALUE!</v>
      </c>
      <c r="QT234" s="7" t="e">
        <f t="shared" ca="1" si="681"/>
        <v>#VALUE!</v>
      </c>
      <c r="QU234" s="7" t="e">
        <f t="shared" ca="1" si="681"/>
        <v>#VALUE!</v>
      </c>
      <c r="QV234" s="7" t="e">
        <f t="shared" ca="1" si="681"/>
        <v>#VALUE!</v>
      </c>
      <c r="QW234" s="7" t="e">
        <f t="shared" ca="1" si="681"/>
        <v>#VALUE!</v>
      </c>
      <c r="QX234" s="7" t="e">
        <f t="shared" ca="1" si="681"/>
        <v>#VALUE!</v>
      </c>
      <c r="QY234" s="7" t="e">
        <f t="shared" ca="1" si="681"/>
        <v>#VALUE!</v>
      </c>
      <c r="QZ234" s="7" t="e">
        <f t="shared" ca="1" si="681"/>
        <v>#VALUE!</v>
      </c>
      <c r="RA234" s="7" t="e">
        <f t="shared" ca="1" si="681"/>
        <v>#VALUE!</v>
      </c>
      <c r="RB234" s="7" t="e">
        <f t="shared" ca="1" si="681"/>
        <v>#VALUE!</v>
      </c>
      <c r="RC234" s="7" t="e">
        <f t="shared" ca="1" si="681"/>
        <v>#VALUE!</v>
      </c>
      <c r="RD234" s="7" t="e">
        <f t="shared" ca="1" si="681"/>
        <v>#VALUE!</v>
      </c>
      <c r="RE234" s="7" t="e">
        <f t="shared" ca="1" si="681"/>
        <v>#VALUE!</v>
      </c>
      <c r="RF234" s="7" t="e">
        <f t="shared" ca="1" si="681"/>
        <v>#VALUE!</v>
      </c>
      <c r="RG234" s="7" t="e">
        <f t="shared" ca="1" si="681"/>
        <v>#VALUE!</v>
      </c>
      <c r="RH234" s="7" t="e">
        <f t="shared" ca="1" si="681"/>
        <v>#VALUE!</v>
      </c>
      <c r="RI234" s="7" t="e">
        <f t="shared" ca="1" si="681"/>
        <v>#VALUE!</v>
      </c>
      <c r="RJ234" s="7" t="e">
        <f t="shared" ca="1" si="681"/>
        <v>#VALUE!</v>
      </c>
      <c r="RK234" s="7" t="e">
        <f t="shared" ca="1" si="681"/>
        <v>#VALUE!</v>
      </c>
      <c r="RL234" s="7" t="e">
        <f t="shared" ca="1" si="681"/>
        <v>#VALUE!</v>
      </c>
      <c r="RM234" s="7" t="e">
        <f t="shared" ca="1" si="681"/>
        <v>#VALUE!</v>
      </c>
      <c r="RN234" s="7" t="e">
        <f t="shared" ca="1" si="681"/>
        <v>#VALUE!</v>
      </c>
      <c r="RO234" s="7" t="e">
        <f t="shared" ca="1" si="681"/>
        <v>#VALUE!</v>
      </c>
      <c r="RP234" s="7" t="e">
        <f t="shared" ca="1" si="681"/>
        <v>#VALUE!</v>
      </c>
      <c r="RQ234" s="7" t="e">
        <f t="shared" ca="1" si="681"/>
        <v>#VALUE!</v>
      </c>
      <c r="RR234" s="7" t="e">
        <f t="shared" ca="1" si="681"/>
        <v>#VALUE!</v>
      </c>
      <c r="RS234" s="7" t="e">
        <f t="shared" ca="1" si="681"/>
        <v>#VALUE!</v>
      </c>
      <c r="RT234" s="7" t="e">
        <f t="shared" ca="1" si="681"/>
        <v>#VALUE!</v>
      </c>
      <c r="RU234" s="7" t="e">
        <f t="shared" ca="1" si="681"/>
        <v>#VALUE!</v>
      </c>
      <c r="RV234" s="7" t="e">
        <f t="shared" ca="1" si="681"/>
        <v>#VALUE!</v>
      </c>
      <c r="RW234" s="7" t="e">
        <f t="shared" ca="1" si="681"/>
        <v>#VALUE!</v>
      </c>
      <c r="RX234" s="7" t="e">
        <f t="shared" ca="1" si="681"/>
        <v>#VALUE!</v>
      </c>
      <c r="RY234" s="7" t="e">
        <f t="shared" ca="1" si="681"/>
        <v>#VALUE!</v>
      </c>
      <c r="RZ234" s="7" t="e">
        <f t="shared" ca="1" si="681"/>
        <v>#VALUE!</v>
      </c>
      <c r="SA234" s="7" t="e">
        <f t="shared" ca="1" si="681"/>
        <v>#VALUE!</v>
      </c>
      <c r="SB234" s="7" t="e">
        <f t="shared" ca="1" si="681"/>
        <v>#VALUE!</v>
      </c>
      <c r="SC234" s="7" t="e">
        <f t="shared" ca="1" si="681"/>
        <v>#VALUE!</v>
      </c>
      <c r="SD234" s="7" t="e">
        <f t="shared" ca="1" si="681"/>
        <v>#VALUE!</v>
      </c>
      <c r="SE234" s="7" t="e">
        <f t="shared" ca="1" si="681"/>
        <v>#VALUE!</v>
      </c>
      <c r="SF234" s="7" t="e">
        <f t="shared" ca="1" si="681"/>
        <v>#VALUE!</v>
      </c>
      <c r="SG234" s="7" t="e">
        <f t="shared" ca="1" si="681"/>
        <v>#VALUE!</v>
      </c>
      <c r="SH234" s="7" t="e">
        <f t="shared" ca="1" si="681"/>
        <v>#VALUE!</v>
      </c>
      <c r="SI234" s="7" t="e">
        <f t="shared" ca="1" si="681"/>
        <v>#VALUE!</v>
      </c>
      <c r="SJ234" s="7" t="e">
        <f t="shared" ca="1" si="681"/>
        <v>#VALUE!</v>
      </c>
      <c r="SK234" s="7" t="e">
        <f t="shared" ca="1" si="681"/>
        <v>#VALUE!</v>
      </c>
      <c r="SL234" s="7" t="e">
        <f t="shared" ca="1" si="681"/>
        <v>#VALUE!</v>
      </c>
      <c r="SM234" s="7" t="e">
        <f t="shared" ca="1" si="681"/>
        <v>#VALUE!</v>
      </c>
      <c r="SN234" s="7" t="e">
        <f t="shared" ca="1" si="681"/>
        <v>#VALUE!</v>
      </c>
      <c r="SO234" s="7" t="e">
        <f t="shared" ca="1" si="681"/>
        <v>#VALUE!</v>
      </c>
      <c r="SP234" s="7" t="e">
        <f t="shared" ca="1" si="681"/>
        <v>#VALUE!</v>
      </c>
      <c r="SQ234" s="7" t="e">
        <f t="shared" ca="1" si="681"/>
        <v>#VALUE!</v>
      </c>
      <c r="SR234" s="7" t="e">
        <f t="shared" ca="1" si="681"/>
        <v>#VALUE!</v>
      </c>
      <c r="SS234" s="7" t="e">
        <f t="shared" ca="1" si="681"/>
        <v>#VALUE!</v>
      </c>
      <c r="ST234" s="7" t="e">
        <f t="shared" ca="1" si="681"/>
        <v>#VALUE!</v>
      </c>
      <c r="SU234" s="7" t="e">
        <f t="shared" ref="SU234:VF234" ca="1" si="682">IF(SU235&gt;0,"Yes","No")</f>
        <v>#VALUE!</v>
      </c>
      <c r="SV234" s="7" t="e">
        <f t="shared" ca="1" si="682"/>
        <v>#VALUE!</v>
      </c>
      <c r="SW234" s="7" t="e">
        <f t="shared" ca="1" si="682"/>
        <v>#VALUE!</v>
      </c>
      <c r="SX234" s="7" t="e">
        <f t="shared" ca="1" si="682"/>
        <v>#VALUE!</v>
      </c>
      <c r="SY234" s="7" t="e">
        <f t="shared" ca="1" si="682"/>
        <v>#VALUE!</v>
      </c>
      <c r="SZ234" s="7" t="e">
        <f t="shared" ca="1" si="682"/>
        <v>#VALUE!</v>
      </c>
      <c r="TA234" s="7" t="e">
        <f t="shared" ca="1" si="682"/>
        <v>#VALUE!</v>
      </c>
      <c r="TB234" s="7" t="e">
        <f t="shared" ca="1" si="682"/>
        <v>#VALUE!</v>
      </c>
      <c r="TC234" s="7" t="e">
        <f t="shared" ca="1" si="682"/>
        <v>#VALUE!</v>
      </c>
      <c r="TD234" s="7" t="e">
        <f t="shared" ca="1" si="682"/>
        <v>#VALUE!</v>
      </c>
      <c r="TE234" s="7" t="e">
        <f t="shared" ca="1" si="682"/>
        <v>#VALUE!</v>
      </c>
      <c r="TF234" s="7" t="e">
        <f t="shared" ca="1" si="682"/>
        <v>#VALUE!</v>
      </c>
      <c r="TG234" s="7" t="e">
        <f t="shared" ca="1" si="682"/>
        <v>#VALUE!</v>
      </c>
      <c r="TH234" s="7" t="e">
        <f t="shared" ca="1" si="682"/>
        <v>#VALUE!</v>
      </c>
      <c r="TI234" s="7" t="e">
        <f t="shared" ca="1" si="682"/>
        <v>#VALUE!</v>
      </c>
      <c r="TJ234" s="7" t="e">
        <f t="shared" ca="1" si="682"/>
        <v>#VALUE!</v>
      </c>
      <c r="TK234" s="7" t="e">
        <f t="shared" ca="1" si="682"/>
        <v>#VALUE!</v>
      </c>
      <c r="TL234" s="7" t="e">
        <f t="shared" ca="1" si="682"/>
        <v>#VALUE!</v>
      </c>
      <c r="TM234" s="7" t="e">
        <f t="shared" ca="1" si="682"/>
        <v>#VALUE!</v>
      </c>
      <c r="TN234" s="7" t="e">
        <f t="shared" ca="1" si="682"/>
        <v>#VALUE!</v>
      </c>
      <c r="TO234" s="7" t="e">
        <f t="shared" ca="1" si="682"/>
        <v>#VALUE!</v>
      </c>
      <c r="TP234" s="7" t="e">
        <f t="shared" ca="1" si="682"/>
        <v>#VALUE!</v>
      </c>
      <c r="TQ234" s="7" t="e">
        <f t="shared" ca="1" si="682"/>
        <v>#VALUE!</v>
      </c>
      <c r="TR234" s="7" t="e">
        <f t="shared" ca="1" si="682"/>
        <v>#VALUE!</v>
      </c>
      <c r="TS234" s="7" t="e">
        <f t="shared" ca="1" si="682"/>
        <v>#VALUE!</v>
      </c>
      <c r="TT234" s="7" t="e">
        <f t="shared" ca="1" si="682"/>
        <v>#VALUE!</v>
      </c>
      <c r="TU234" s="7" t="e">
        <f t="shared" ca="1" si="682"/>
        <v>#VALUE!</v>
      </c>
      <c r="TV234" s="7" t="e">
        <f t="shared" ca="1" si="682"/>
        <v>#VALUE!</v>
      </c>
      <c r="TW234" s="7" t="e">
        <f t="shared" ca="1" si="682"/>
        <v>#VALUE!</v>
      </c>
      <c r="TX234" s="7" t="e">
        <f t="shared" ca="1" si="682"/>
        <v>#VALUE!</v>
      </c>
      <c r="TY234" s="7" t="e">
        <f t="shared" ca="1" si="682"/>
        <v>#VALUE!</v>
      </c>
      <c r="TZ234" s="7" t="e">
        <f t="shared" ca="1" si="682"/>
        <v>#VALUE!</v>
      </c>
      <c r="UA234" s="7" t="e">
        <f t="shared" ca="1" si="682"/>
        <v>#VALUE!</v>
      </c>
      <c r="UB234" s="7" t="e">
        <f t="shared" ca="1" si="682"/>
        <v>#VALUE!</v>
      </c>
      <c r="UC234" s="7" t="e">
        <f t="shared" ca="1" si="682"/>
        <v>#VALUE!</v>
      </c>
      <c r="UD234" s="7" t="e">
        <f t="shared" ca="1" si="682"/>
        <v>#VALUE!</v>
      </c>
      <c r="UE234" s="7" t="e">
        <f t="shared" ca="1" si="682"/>
        <v>#VALUE!</v>
      </c>
      <c r="UF234" s="7" t="e">
        <f t="shared" ca="1" si="682"/>
        <v>#VALUE!</v>
      </c>
      <c r="UG234" s="7" t="e">
        <f t="shared" ca="1" si="682"/>
        <v>#VALUE!</v>
      </c>
      <c r="UH234" s="7" t="e">
        <f t="shared" ca="1" si="682"/>
        <v>#VALUE!</v>
      </c>
      <c r="UI234" s="7" t="e">
        <f t="shared" ca="1" si="682"/>
        <v>#VALUE!</v>
      </c>
      <c r="UJ234" s="7" t="e">
        <f t="shared" ca="1" si="682"/>
        <v>#VALUE!</v>
      </c>
      <c r="UK234" s="7" t="e">
        <f t="shared" ca="1" si="682"/>
        <v>#VALUE!</v>
      </c>
      <c r="UL234" s="7" t="e">
        <f t="shared" ca="1" si="682"/>
        <v>#VALUE!</v>
      </c>
      <c r="UM234" s="7" t="e">
        <f t="shared" ca="1" si="682"/>
        <v>#VALUE!</v>
      </c>
      <c r="UN234" s="7" t="e">
        <f t="shared" ca="1" si="682"/>
        <v>#VALUE!</v>
      </c>
      <c r="UO234" s="7" t="e">
        <f t="shared" ca="1" si="682"/>
        <v>#VALUE!</v>
      </c>
      <c r="UP234" s="7" t="e">
        <f t="shared" ca="1" si="682"/>
        <v>#VALUE!</v>
      </c>
      <c r="UQ234" s="7" t="e">
        <f t="shared" ca="1" si="682"/>
        <v>#VALUE!</v>
      </c>
      <c r="UR234" s="7" t="e">
        <f t="shared" ca="1" si="682"/>
        <v>#VALUE!</v>
      </c>
      <c r="US234" s="7" t="e">
        <f t="shared" ca="1" si="682"/>
        <v>#VALUE!</v>
      </c>
      <c r="UT234" s="7" t="e">
        <f t="shared" ca="1" si="682"/>
        <v>#VALUE!</v>
      </c>
      <c r="UU234" s="7" t="e">
        <f t="shared" ca="1" si="682"/>
        <v>#VALUE!</v>
      </c>
      <c r="UV234" s="7" t="e">
        <f t="shared" ca="1" si="682"/>
        <v>#VALUE!</v>
      </c>
      <c r="UW234" s="7" t="e">
        <f t="shared" ca="1" si="682"/>
        <v>#VALUE!</v>
      </c>
      <c r="UX234" s="7" t="e">
        <f t="shared" ca="1" si="682"/>
        <v>#VALUE!</v>
      </c>
      <c r="UY234" s="7" t="e">
        <f t="shared" ca="1" si="682"/>
        <v>#VALUE!</v>
      </c>
      <c r="UZ234" s="7" t="e">
        <f t="shared" ca="1" si="682"/>
        <v>#VALUE!</v>
      </c>
      <c r="VA234" s="7" t="e">
        <f t="shared" ca="1" si="682"/>
        <v>#VALUE!</v>
      </c>
      <c r="VB234" s="7" t="e">
        <f t="shared" ca="1" si="682"/>
        <v>#VALUE!</v>
      </c>
      <c r="VC234" s="7" t="e">
        <f t="shared" ca="1" si="682"/>
        <v>#VALUE!</v>
      </c>
      <c r="VD234" s="7" t="e">
        <f t="shared" ca="1" si="682"/>
        <v>#VALUE!</v>
      </c>
      <c r="VE234" s="7" t="e">
        <f t="shared" ca="1" si="682"/>
        <v>#VALUE!</v>
      </c>
      <c r="VF234" s="7" t="e">
        <f t="shared" ca="1" si="682"/>
        <v>#VALUE!</v>
      </c>
      <c r="VG234" s="7" t="e">
        <f t="shared" ref="VG234:XR234" ca="1" si="683">IF(VG235&gt;0,"Yes","No")</f>
        <v>#VALUE!</v>
      </c>
      <c r="VH234" s="7" t="e">
        <f t="shared" ca="1" si="683"/>
        <v>#VALUE!</v>
      </c>
      <c r="VI234" s="7" t="e">
        <f t="shared" ca="1" si="683"/>
        <v>#VALUE!</v>
      </c>
      <c r="VJ234" s="7" t="e">
        <f t="shared" ca="1" si="683"/>
        <v>#VALUE!</v>
      </c>
      <c r="VK234" s="7" t="e">
        <f t="shared" ca="1" si="683"/>
        <v>#VALUE!</v>
      </c>
      <c r="VL234" s="7" t="e">
        <f t="shared" ca="1" si="683"/>
        <v>#VALUE!</v>
      </c>
      <c r="VM234" s="7" t="e">
        <f t="shared" ca="1" si="683"/>
        <v>#VALUE!</v>
      </c>
      <c r="VN234" s="7" t="e">
        <f t="shared" ca="1" si="683"/>
        <v>#VALUE!</v>
      </c>
      <c r="VO234" s="7" t="e">
        <f t="shared" ca="1" si="683"/>
        <v>#VALUE!</v>
      </c>
      <c r="VP234" s="7" t="e">
        <f t="shared" ca="1" si="683"/>
        <v>#VALUE!</v>
      </c>
      <c r="VQ234" s="7" t="e">
        <f t="shared" ca="1" si="683"/>
        <v>#VALUE!</v>
      </c>
      <c r="VR234" s="7" t="e">
        <f t="shared" ca="1" si="683"/>
        <v>#VALUE!</v>
      </c>
      <c r="VS234" s="7" t="e">
        <f t="shared" ca="1" si="683"/>
        <v>#VALUE!</v>
      </c>
      <c r="VT234" s="7" t="e">
        <f t="shared" ca="1" si="683"/>
        <v>#VALUE!</v>
      </c>
      <c r="VU234" s="7" t="e">
        <f t="shared" ca="1" si="683"/>
        <v>#VALUE!</v>
      </c>
      <c r="VV234" s="7" t="e">
        <f t="shared" ca="1" si="683"/>
        <v>#VALUE!</v>
      </c>
      <c r="VW234" s="7" t="e">
        <f t="shared" ca="1" si="683"/>
        <v>#VALUE!</v>
      </c>
      <c r="VX234" s="7" t="e">
        <f t="shared" ca="1" si="683"/>
        <v>#VALUE!</v>
      </c>
      <c r="VY234" s="7" t="e">
        <f t="shared" ca="1" si="683"/>
        <v>#VALUE!</v>
      </c>
      <c r="VZ234" s="7" t="e">
        <f t="shared" ca="1" si="683"/>
        <v>#VALUE!</v>
      </c>
      <c r="WA234" s="7" t="e">
        <f t="shared" ca="1" si="683"/>
        <v>#VALUE!</v>
      </c>
      <c r="WB234" s="7" t="e">
        <f t="shared" ca="1" si="683"/>
        <v>#VALUE!</v>
      </c>
      <c r="WC234" s="7" t="e">
        <f t="shared" ca="1" si="683"/>
        <v>#VALUE!</v>
      </c>
      <c r="WD234" s="7" t="e">
        <f t="shared" ca="1" si="683"/>
        <v>#VALUE!</v>
      </c>
      <c r="WE234" s="7" t="e">
        <f t="shared" ca="1" si="683"/>
        <v>#VALUE!</v>
      </c>
      <c r="WF234" s="7" t="e">
        <f t="shared" ca="1" si="683"/>
        <v>#VALUE!</v>
      </c>
      <c r="WG234" s="7" t="e">
        <f t="shared" ca="1" si="683"/>
        <v>#VALUE!</v>
      </c>
      <c r="WH234" s="7" t="e">
        <f t="shared" ca="1" si="683"/>
        <v>#VALUE!</v>
      </c>
      <c r="WI234" s="7" t="e">
        <f t="shared" ca="1" si="683"/>
        <v>#VALUE!</v>
      </c>
      <c r="WJ234" s="7" t="e">
        <f t="shared" ca="1" si="683"/>
        <v>#VALUE!</v>
      </c>
      <c r="WK234" s="7" t="e">
        <f t="shared" ca="1" si="683"/>
        <v>#VALUE!</v>
      </c>
      <c r="WL234" s="7" t="e">
        <f t="shared" ca="1" si="683"/>
        <v>#VALUE!</v>
      </c>
      <c r="WM234" s="7" t="e">
        <f t="shared" ca="1" si="683"/>
        <v>#VALUE!</v>
      </c>
      <c r="WN234" s="7" t="e">
        <f t="shared" ca="1" si="683"/>
        <v>#VALUE!</v>
      </c>
      <c r="WO234" s="7" t="e">
        <f t="shared" ca="1" si="683"/>
        <v>#VALUE!</v>
      </c>
      <c r="WP234" s="7" t="e">
        <f t="shared" ca="1" si="683"/>
        <v>#VALUE!</v>
      </c>
      <c r="WQ234" s="7" t="e">
        <f t="shared" ca="1" si="683"/>
        <v>#VALUE!</v>
      </c>
      <c r="WR234" s="7" t="e">
        <f t="shared" ca="1" si="683"/>
        <v>#VALUE!</v>
      </c>
      <c r="WS234" s="7" t="e">
        <f t="shared" ca="1" si="683"/>
        <v>#VALUE!</v>
      </c>
      <c r="WT234" s="7" t="e">
        <f t="shared" ca="1" si="683"/>
        <v>#VALUE!</v>
      </c>
      <c r="WU234" s="7" t="e">
        <f t="shared" ca="1" si="683"/>
        <v>#VALUE!</v>
      </c>
      <c r="WV234" s="7" t="e">
        <f t="shared" ca="1" si="683"/>
        <v>#VALUE!</v>
      </c>
      <c r="WW234" s="7" t="e">
        <f t="shared" ca="1" si="683"/>
        <v>#VALUE!</v>
      </c>
      <c r="WX234" s="7" t="e">
        <f t="shared" ca="1" si="683"/>
        <v>#VALUE!</v>
      </c>
      <c r="WY234" s="7" t="e">
        <f t="shared" ca="1" si="683"/>
        <v>#VALUE!</v>
      </c>
      <c r="WZ234" s="7" t="e">
        <f t="shared" ca="1" si="683"/>
        <v>#VALUE!</v>
      </c>
      <c r="XA234" s="7" t="e">
        <f t="shared" ca="1" si="683"/>
        <v>#VALUE!</v>
      </c>
      <c r="XB234" s="7" t="e">
        <f t="shared" ca="1" si="683"/>
        <v>#VALUE!</v>
      </c>
      <c r="XC234" s="7" t="e">
        <f t="shared" ca="1" si="683"/>
        <v>#VALUE!</v>
      </c>
      <c r="XD234" s="7" t="e">
        <f t="shared" ca="1" si="683"/>
        <v>#VALUE!</v>
      </c>
      <c r="XE234" s="7" t="e">
        <f t="shared" ca="1" si="683"/>
        <v>#VALUE!</v>
      </c>
      <c r="XF234" s="7" t="e">
        <f t="shared" ca="1" si="683"/>
        <v>#VALUE!</v>
      </c>
      <c r="XG234" s="7" t="e">
        <f t="shared" ca="1" si="683"/>
        <v>#VALUE!</v>
      </c>
      <c r="XH234" s="7" t="e">
        <f t="shared" ca="1" si="683"/>
        <v>#VALUE!</v>
      </c>
      <c r="XI234" s="7" t="e">
        <f t="shared" ca="1" si="683"/>
        <v>#VALUE!</v>
      </c>
      <c r="XJ234" s="7" t="e">
        <f t="shared" ca="1" si="683"/>
        <v>#VALUE!</v>
      </c>
      <c r="XK234" s="7" t="e">
        <f t="shared" ca="1" si="683"/>
        <v>#VALUE!</v>
      </c>
      <c r="XL234" s="7" t="e">
        <f t="shared" ca="1" si="683"/>
        <v>#VALUE!</v>
      </c>
      <c r="XM234" s="7" t="e">
        <f t="shared" ca="1" si="683"/>
        <v>#VALUE!</v>
      </c>
      <c r="XN234" s="7" t="e">
        <f t="shared" ca="1" si="683"/>
        <v>#VALUE!</v>
      </c>
      <c r="XO234" s="7" t="e">
        <f t="shared" ca="1" si="683"/>
        <v>#VALUE!</v>
      </c>
      <c r="XP234" s="7" t="e">
        <f t="shared" ca="1" si="683"/>
        <v>#VALUE!</v>
      </c>
      <c r="XQ234" s="7" t="e">
        <f t="shared" ca="1" si="683"/>
        <v>#VALUE!</v>
      </c>
      <c r="XR234" s="7" t="e">
        <f t="shared" ca="1" si="683"/>
        <v>#VALUE!</v>
      </c>
      <c r="XS234" s="7" t="e">
        <f t="shared" ref="XS234:AAD234" ca="1" si="684">IF(XS235&gt;0,"Yes","No")</f>
        <v>#VALUE!</v>
      </c>
      <c r="XT234" s="7" t="e">
        <f t="shared" ca="1" si="684"/>
        <v>#VALUE!</v>
      </c>
      <c r="XU234" s="7" t="e">
        <f t="shared" ca="1" si="684"/>
        <v>#VALUE!</v>
      </c>
      <c r="XV234" s="7" t="e">
        <f t="shared" ca="1" si="684"/>
        <v>#VALUE!</v>
      </c>
      <c r="XW234" s="7" t="e">
        <f t="shared" ca="1" si="684"/>
        <v>#VALUE!</v>
      </c>
      <c r="XX234" s="7" t="e">
        <f t="shared" ca="1" si="684"/>
        <v>#VALUE!</v>
      </c>
      <c r="XY234" s="7" t="e">
        <f t="shared" ca="1" si="684"/>
        <v>#VALUE!</v>
      </c>
      <c r="XZ234" s="7" t="e">
        <f t="shared" ca="1" si="684"/>
        <v>#VALUE!</v>
      </c>
      <c r="YA234" s="7" t="e">
        <f t="shared" ca="1" si="684"/>
        <v>#VALUE!</v>
      </c>
      <c r="YB234" s="7" t="e">
        <f t="shared" ca="1" si="684"/>
        <v>#VALUE!</v>
      </c>
      <c r="YC234" s="7" t="e">
        <f t="shared" ca="1" si="684"/>
        <v>#VALUE!</v>
      </c>
      <c r="YD234" s="7" t="e">
        <f t="shared" ca="1" si="684"/>
        <v>#VALUE!</v>
      </c>
      <c r="YE234" s="7" t="e">
        <f t="shared" ca="1" si="684"/>
        <v>#VALUE!</v>
      </c>
      <c r="YF234" s="7" t="e">
        <f t="shared" ca="1" si="684"/>
        <v>#VALUE!</v>
      </c>
      <c r="YG234" s="7" t="e">
        <f t="shared" ca="1" si="684"/>
        <v>#VALUE!</v>
      </c>
      <c r="YH234" s="7" t="e">
        <f t="shared" ca="1" si="684"/>
        <v>#VALUE!</v>
      </c>
      <c r="YI234" s="7" t="e">
        <f t="shared" ca="1" si="684"/>
        <v>#VALUE!</v>
      </c>
      <c r="YJ234" s="7" t="e">
        <f t="shared" ca="1" si="684"/>
        <v>#VALUE!</v>
      </c>
      <c r="YK234" s="7" t="e">
        <f t="shared" ca="1" si="684"/>
        <v>#VALUE!</v>
      </c>
      <c r="YL234" s="7" t="e">
        <f t="shared" ca="1" si="684"/>
        <v>#VALUE!</v>
      </c>
      <c r="YM234" s="7" t="e">
        <f t="shared" ca="1" si="684"/>
        <v>#VALUE!</v>
      </c>
      <c r="YN234" s="7" t="e">
        <f t="shared" ca="1" si="684"/>
        <v>#VALUE!</v>
      </c>
      <c r="YO234" s="7" t="e">
        <f t="shared" ca="1" si="684"/>
        <v>#VALUE!</v>
      </c>
      <c r="YP234" s="7" t="e">
        <f t="shared" ca="1" si="684"/>
        <v>#VALUE!</v>
      </c>
      <c r="YQ234" s="7" t="e">
        <f t="shared" ca="1" si="684"/>
        <v>#VALUE!</v>
      </c>
      <c r="YR234" s="7" t="e">
        <f t="shared" ca="1" si="684"/>
        <v>#VALUE!</v>
      </c>
      <c r="YS234" s="7" t="e">
        <f t="shared" ca="1" si="684"/>
        <v>#VALUE!</v>
      </c>
      <c r="YT234" s="7" t="e">
        <f t="shared" ca="1" si="684"/>
        <v>#VALUE!</v>
      </c>
      <c r="YU234" s="7" t="e">
        <f t="shared" ca="1" si="684"/>
        <v>#VALUE!</v>
      </c>
      <c r="YV234" s="7" t="e">
        <f t="shared" ca="1" si="684"/>
        <v>#VALUE!</v>
      </c>
      <c r="YW234" s="7" t="e">
        <f t="shared" ca="1" si="684"/>
        <v>#VALUE!</v>
      </c>
      <c r="YX234" s="7" t="e">
        <f t="shared" ca="1" si="684"/>
        <v>#VALUE!</v>
      </c>
      <c r="YY234" s="7" t="e">
        <f t="shared" ca="1" si="684"/>
        <v>#VALUE!</v>
      </c>
      <c r="YZ234" s="7" t="e">
        <f t="shared" ca="1" si="684"/>
        <v>#VALUE!</v>
      </c>
      <c r="ZA234" s="7" t="e">
        <f t="shared" ca="1" si="684"/>
        <v>#VALUE!</v>
      </c>
      <c r="ZB234" s="7" t="e">
        <f t="shared" ca="1" si="684"/>
        <v>#VALUE!</v>
      </c>
      <c r="ZC234" s="7" t="e">
        <f t="shared" ca="1" si="684"/>
        <v>#VALUE!</v>
      </c>
      <c r="ZD234" s="7" t="e">
        <f t="shared" ca="1" si="684"/>
        <v>#VALUE!</v>
      </c>
      <c r="ZE234" s="7" t="e">
        <f t="shared" ca="1" si="684"/>
        <v>#VALUE!</v>
      </c>
      <c r="ZF234" s="7" t="e">
        <f t="shared" ca="1" si="684"/>
        <v>#VALUE!</v>
      </c>
      <c r="ZG234" s="7" t="e">
        <f t="shared" ca="1" si="684"/>
        <v>#VALUE!</v>
      </c>
      <c r="ZH234" s="7" t="e">
        <f t="shared" ca="1" si="684"/>
        <v>#VALUE!</v>
      </c>
      <c r="ZI234" s="7" t="e">
        <f t="shared" ca="1" si="684"/>
        <v>#VALUE!</v>
      </c>
      <c r="ZJ234" s="7" t="e">
        <f t="shared" ca="1" si="684"/>
        <v>#VALUE!</v>
      </c>
      <c r="ZK234" s="7" t="e">
        <f t="shared" ca="1" si="684"/>
        <v>#VALUE!</v>
      </c>
      <c r="ZL234" s="7" t="e">
        <f t="shared" ca="1" si="684"/>
        <v>#VALUE!</v>
      </c>
      <c r="ZM234" s="7" t="e">
        <f t="shared" ca="1" si="684"/>
        <v>#VALUE!</v>
      </c>
      <c r="ZN234" s="7" t="e">
        <f t="shared" ca="1" si="684"/>
        <v>#VALUE!</v>
      </c>
      <c r="ZO234" s="7" t="e">
        <f t="shared" ca="1" si="684"/>
        <v>#VALUE!</v>
      </c>
      <c r="ZP234" s="7" t="e">
        <f t="shared" ca="1" si="684"/>
        <v>#VALUE!</v>
      </c>
      <c r="ZQ234" s="7" t="e">
        <f t="shared" ca="1" si="684"/>
        <v>#VALUE!</v>
      </c>
      <c r="ZR234" s="7" t="e">
        <f t="shared" ca="1" si="684"/>
        <v>#VALUE!</v>
      </c>
      <c r="ZS234" s="7" t="e">
        <f t="shared" ca="1" si="684"/>
        <v>#VALUE!</v>
      </c>
      <c r="ZT234" s="7" t="e">
        <f t="shared" ca="1" si="684"/>
        <v>#VALUE!</v>
      </c>
      <c r="ZU234" s="7" t="e">
        <f t="shared" ca="1" si="684"/>
        <v>#VALUE!</v>
      </c>
      <c r="ZV234" s="7" t="e">
        <f t="shared" ca="1" si="684"/>
        <v>#VALUE!</v>
      </c>
      <c r="ZW234" s="7" t="e">
        <f t="shared" ca="1" si="684"/>
        <v>#VALUE!</v>
      </c>
      <c r="ZX234" s="7" t="e">
        <f t="shared" ca="1" si="684"/>
        <v>#VALUE!</v>
      </c>
      <c r="ZY234" s="7" t="e">
        <f t="shared" ca="1" si="684"/>
        <v>#VALUE!</v>
      </c>
      <c r="ZZ234" s="7" t="e">
        <f t="shared" ca="1" si="684"/>
        <v>#VALUE!</v>
      </c>
      <c r="AAA234" s="7" t="e">
        <f t="shared" ca="1" si="684"/>
        <v>#VALUE!</v>
      </c>
      <c r="AAB234" s="7" t="e">
        <f t="shared" ca="1" si="684"/>
        <v>#VALUE!</v>
      </c>
      <c r="AAC234" s="7" t="e">
        <f t="shared" ca="1" si="684"/>
        <v>#VALUE!</v>
      </c>
      <c r="AAD234" s="7" t="e">
        <f t="shared" ca="1" si="684"/>
        <v>#VALUE!</v>
      </c>
      <c r="AAE234" s="7" t="e">
        <f t="shared" ref="AAE234:ACP234" ca="1" si="685">IF(AAE235&gt;0,"Yes","No")</f>
        <v>#VALUE!</v>
      </c>
      <c r="AAF234" s="7" t="e">
        <f t="shared" ca="1" si="685"/>
        <v>#VALUE!</v>
      </c>
      <c r="AAG234" s="7" t="e">
        <f t="shared" ca="1" si="685"/>
        <v>#VALUE!</v>
      </c>
      <c r="AAH234" s="7" t="e">
        <f t="shared" ca="1" si="685"/>
        <v>#VALUE!</v>
      </c>
      <c r="AAI234" s="7" t="e">
        <f t="shared" ca="1" si="685"/>
        <v>#VALUE!</v>
      </c>
      <c r="AAJ234" s="7" t="e">
        <f t="shared" ca="1" si="685"/>
        <v>#VALUE!</v>
      </c>
      <c r="AAK234" s="7" t="e">
        <f t="shared" ca="1" si="685"/>
        <v>#VALUE!</v>
      </c>
      <c r="AAL234" s="7" t="e">
        <f t="shared" ca="1" si="685"/>
        <v>#VALUE!</v>
      </c>
      <c r="AAM234" s="7" t="e">
        <f t="shared" ca="1" si="685"/>
        <v>#VALUE!</v>
      </c>
      <c r="AAN234" s="7" t="e">
        <f t="shared" ca="1" si="685"/>
        <v>#VALUE!</v>
      </c>
      <c r="AAO234" s="7" t="e">
        <f t="shared" ca="1" si="685"/>
        <v>#VALUE!</v>
      </c>
      <c r="AAP234" s="7" t="e">
        <f t="shared" ca="1" si="685"/>
        <v>#VALUE!</v>
      </c>
      <c r="AAQ234" s="7" t="e">
        <f t="shared" ca="1" si="685"/>
        <v>#VALUE!</v>
      </c>
      <c r="AAR234" s="7" t="e">
        <f t="shared" ca="1" si="685"/>
        <v>#VALUE!</v>
      </c>
      <c r="AAS234" s="7" t="e">
        <f t="shared" ca="1" si="685"/>
        <v>#VALUE!</v>
      </c>
      <c r="AAT234" s="7" t="e">
        <f t="shared" ca="1" si="685"/>
        <v>#VALUE!</v>
      </c>
      <c r="AAU234" s="7" t="e">
        <f t="shared" ca="1" si="685"/>
        <v>#VALUE!</v>
      </c>
      <c r="AAV234" s="7" t="e">
        <f t="shared" ca="1" si="685"/>
        <v>#VALUE!</v>
      </c>
      <c r="AAW234" s="7" t="e">
        <f t="shared" ca="1" si="685"/>
        <v>#VALUE!</v>
      </c>
      <c r="AAX234" s="7" t="e">
        <f t="shared" ca="1" si="685"/>
        <v>#VALUE!</v>
      </c>
      <c r="AAY234" s="7" t="e">
        <f t="shared" ca="1" si="685"/>
        <v>#VALUE!</v>
      </c>
      <c r="AAZ234" s="7" t="e">
        <f t="shared" ca="1" si="685"/>
        <v>#VALUE!</v>
      </c>
      <c r="ABA234" s="7" t="e">
        <f t="shared" ca="1" si="685"/>
        <v>#VALUE!</v>
      </c>
      <c r="ABB234" s="7" t="e">
        <f t="shared" ca="1" si="685"/>
        <v>#VALUE!</v>
      </c>
      <c r="ABC234" s="7" t="e">
        <f t="shared" ca="1" si="685"/>
        <v>#VALUE!</v>
      </c>
      <c r="ABD234" s="7" t="e">
        <f t="shared" ca="1" si="685"/>
        <v>#VALUE!</v>
      </c>
      <c r="ABE234" s="7" t="e">
        <f t="shared" ca="1" si="685"/>
        <v>#VALUE!</v>
      </c>
      <c r="ABF234" s="7" t="e">
        <f t="shared" ca="1" si="685"/>
        <v>#VALUE!</v>
      </c>
      <c r="ABG234" s="7" t="e">
        <f t="shared" ca="1" si="685"/>
        <v>#VALUE!</v>
      </c>
      <c r="ABH234" s="7" t="e">
        <f t="shared" ca="1" si="685"/>
        <v>#VALUE!</v>
      </c>
      <c r="ABI234" s="7" t="e">
        <f t="shared" ca="1" si="685"/>
        <v>#VALUE!</v>
      </c>
      <c r="ABJ234" s="7" t="e">
        <f t="shared" ca="1" si="685"/>
        <v>#VALUE!</v>
      </c>
      <c r="ABK234" s="7" t="e">
        <f t="shared" ca="1" si="685"/>
        <v>#VALUE!</v>
      </c>
      <c r="ABL234" s="7" t="e">
        <f t="shared" ca="1" si="685"/>
        <v>#VALUE!</v>
      </c>
      <c r="ABM234" s="7" t="e">
        <f t="shared" ca="1" si="685"/>
        <v>#VALUE!</v>
      </c>
      <c r="ABN234" s="7" t="e">
        <f t="shared" ca="1" si="685"/>
        <v>#VALUE!</v>
      </c>
      <c r="ABO234" s="7" t="e">
        <f t="shared" ca="1" si="685"/>
        <v>#VALUE!</v>
      </c>
      <c r="ABP234" s="7" t="e">
        <f t="shared" ca="1" si="685"/>
        <v>#VALUE!</v>
      </c>
      <c r="ABQ234" s="7" t="e">
        <f t="shared" ca="1" si="685"/>
        <v>#VALUE!</v>
      </c>
      <c r="ABR234" s="7" t="e">
        <f t="shared" ca="1" si="685"/>
        <v>#VALUE!</v>
      </c>
      <c r="ABS234" s="7" t="e">
        <f t="shared" ca="1" si="685"/>
        <v>#VALUE!</v>
      </c>
      <c r="ABT234" s="7" t="e">
        <f t="shared" ca="1" si="685"/>
        <v>#VALUE!</v>
      </c>
      <c r="ABU234" s="7" t="e">
        <f t="shared" ca="1" si="685"/>
        <v>#VALUE!</v>
      </c>
      <c r="ABV234" s="7" t="e">
        <f t="shared" ca="1" si="685"/>
        <v>#VALUE!</v>
      </c>
      <c r="ABW234" s="7" t="e">
        <f t="shared" ca="1" si="685"/>
        <v>#VALUE!</v>
      </c>
      <c r="ABX234" s="7" t="e">
        <f t="shared" ca="1" si="685"/>
        <v>#VALUE!</v>
      </c>
      <c r="ABY234" s="7" t="e">
        <f t="shared" ca="1" si="685"/>
        <v>#VALUE!</v>
      </c>
      <c r="ABZ234" s="7" t="e">
        <f t="shared" ca="1" si="685"/>
        <v>#VALUE!</v>
      </c>
      <c r="ACA234" s="7" t="e">
        <f t="shared" ca="1" si="685"/>
        <v>#VALUE!</v>
      </c>
      <c r="ACB234" s="7" t="e">
        <f t="shared" ca="1" si="685"/>
        <v>#VALUE!</v>
      </c>
      <c r="ACC234" s="7" t="e">
        <f t="shared" ca="1" si="685"/>
        <v>#VALUE!</v>
      </c>
      <c r="ACD234" s="7" t="e">
        <f t="shared" ca="1" si="685"/>
        <v>#VALUE!</v>
      </c>
      <c r="ACE234" s="7" t="e">
        <f t="shared" ca="1" si="685"/>
        <v>#VALUE!</v>
      </c>
      <c r="ACF234" s="7" t="e">
        <f t="shared" ca="1" si="685"/>
        <v>#VALUE!</v>
      </c>
      <c r="ACG234" s="7" t="e">
        <f t="shared" ca="1" si="685"/>
        <v>#VALUE!</v>
      </c>
      <c r="ACH234" s="7" t="e">
        <f t="shared" ca="1" si="685"/>
        <v>#VALUE!</v>
      </c>
      <c r="ACI234" s="7" t="e">
        <f t="shared" ca="1" si="685"/>
        <v>#VALUE!</v>
      </c>
      <c r="ACJ234" s="7" t="e">
        <f t="shared" ca="1" si="685"/>
        <v>#VALUE!</v>
      </c>
      <c r="ACK234" s="7" t="e">
        <f t="shared" ca="1" si="685"/>
        <v>#VALUE!</v>
      </c>
      <c r="ACL234" s="7" t="e">
        <f t="shared" ca="1" si="685"/>
        <v>#VALUE!</v>
      </c>
      <c r="ACM234" s="7" t="e">
        <f t="shared" ca="1" si="685"/>
        <v>#VALUE!</v>
      </c>
      <c r="ACN234" s="7" t="e">
        <f t="shared" ca="1" si="685"/>
        <v>#VALUE!</v>
      </c>
      <c r="ACO234" s="7" t="e">
        <f t="shared" ca="1" si="685"/>
        <v>#VALUE!</v>
      </c>
      <c r="ACP234" s="7" t="e">
        <f t="shared" ca="1" si="685"/>
        <v>#VALUE!</v>
      </c>
      <c r="ACQ234" s="7" t="e">
        <f t="shared" ref="ACQ234:AFB234" ca="1" si="686">IF(ACQ235&gt;0,"Yes","No")</f>
        <v>#VALUE!</v>
      </c>
      <c r="ACR234" s="7" t="e">
        <f t="shared" ca="1" si="686"/>
        <v>#VALUE!</v>
      </c>
      <c r="ACS234" s="7" t="e">
        <f t="shared" ca="1" si="686"/>
        <v>#VALUE!</v>
      </c>
      <c r="ACT234" s="7" t="e">
        <f t="shared" ca="1" si="686"/>
        <v>#VALUE!</v>
      </c>
      <c r="ACU234" s="7" t="e">
        <f t="shared" ca="1" si="686"/>
        <v>#VALUE!</v>
      </c>
      <c r="ACV234" s="7" t="e">
        <f t="shared" ca="1" si="686"/>
        <v>#VALUE!</v>
      </c>
      <c r="ACW234" s="7" t="e">
        <f t="shared" ca="1" si="686"/>
        <v>#VALUE!</v>
      </c>
      <c r="ACX234" s="7" t="e">
        <f t="shared" ca="1" si="686"/>
        <v>#VALUE!</v>
      </c>
      <c r="ACY234" s="7" t="e">
        <f t="shared" ca="1" si="686"/>
        <v>#VALUE!</v>
      </c>
      <c r="ACZ234" s="7" t="e">
        <f t="shared" ca="1" si="686"/>
        <v>#VALUE!</v>
      </c>
      <c r="ADA234" s="7" t="e">
        <f t="shared" ca="1" si="686"/>
        <v>#VALUE!</v>
      </c>
      <c r="ADB234" s="7" t="e">
        <f t="shared" ca="1" si="686"/>
        <v>#VALUE!</v>
      </c>
      <c r="ADC234" s="7" t="e">
        <f t="shared" ca="1" si="686"/>
        <v>#VALUE!</v>
      </c>
      <c r="ADD234" s="7" t="e">
        <f t="shared" ca="1" si="686"/>
        <v>#VALUE!</v>
      </c>
      <c r="ADE234" s="7" t="e">
        <f t="shared" ca="1" si="686"/>
        <v>#VALUE!</v>
      </c>
      <c r="ADF234" s="7" t="e">
        <f t="shared" ca="1" si="686"/>
        <v>#VALUE!</v>
      </c>
      <c r="ADG234" s="7" t="e">
        <f t="shared" ca="1" si="686"/>
        <v>#VALUE!</v>
      </c>
      <c r="ADH234" s="7" t="e">
        <f t="shared" ca="1" si="686"/>
        <v>#VALUE!</v>
      </c>
      <c r="ADI234" s="7" t="e">
        <f t="shared" ca="1" si="686"/>
        <v>#VALUE!</v>
      </c>
      <c r="ADJ234" s="7" t="e">
        <f t="shared" ca="1" si="686"/>
        <v>#VALUE!</v>
      </c>
      <c r="ADK234" s="7" t="e">
        <f t="shared" ca="1" si="686"/>
        <v>#VALUE!</v>
      </c>
      <c r="ADL234" s="7" t="e">
        <f t="shared" ca="1" si="686"/>
        <v>#VALUE!</v>
      </c>
      <c r="ADM234" s="7" t="e">
        <f t="shared" ca="1" si="686"/>
        <v>#VALUE!</v>
      </c>
      <c r="ADN234" s="7" t="e">
        <f t="shared" ca="1" si="686"/>
        <v>#VALUE!</v>
      </c>
      <c r="ADO234" s="7" t="e">
        <f t="shared" ca="1" si="686"/>
        <v>#VALUE!</v>
      </c>
      <c r="ADP234" s="7" t="e">
        <f t="shared" ca="1" si="686"/>
        <v>#VALUE!</v>
      </c>
      <c r="ADQ234" s="7" t="e">
        <f t="shared" ca="1" si="686"/>
        <v>#VALUE!</v>
      </c>
      <c r="ADR234" s="7" t="e">
        <f t="shared" ca="1" si="686"/>
        <v>#VALUE!</v>
      </c>
      <c r="ADS234" s="7" t="e">
        <f t="shared" ca="1" si="686"/>
        <v>#VALUE!</v>
      </c>
      <c r="ADT234" s="7" t="e">
        <f t="shared" ca="1" si="686"/>
        <v>#VALUE!</v>
      </c>
      <c r="ADU234" s="7" t="e">
        <f t="shared" ca="1" si="686"/>
        <v>#VALUE!</v>
      </c>
      <c r="ADV234" s="7" t="e">
        <f t="shared" ca="1" si="686"/>
        <v>#VALUE!</v>
      </c>
      <c r="ADW234" s="7" t="e">
        <f t="shared" ca="1" si="686"/>
        <v>#VALUE!</v>
      </c>
      <c r="ADX234" s="7" t="e">
        <f t="shared" ca="1" si="686"/>
        <v>#VALUE!</v>
      </c>
      <c r="ADY234" s="7" t="e">
        <f t="shared" ca="1" si="686"/>
        <v>#VALUE!</v>
      </c>
      <c r="ADZ234" s="7" t="e">
        <f t="shared" ca="1" si="686"/>
        <v>#VALUE!</v>
      </c>
      <c r="AEA234" s="7" t="e">
        <f t="shared" ca="1" si="686"/>
        <v>#VALUE!</v>
      </c>
      <c r="AEB234" s="7" t="e">
        <f t="shared" ca="1" si="686"/>
        <v>#VALUE!</v>
      </c>
      <c r="AEC234" s="7" t="e">
        <f t="shared" ca="1" si="686"/>
        <v>#VALUE!</v>
      </c>
      <c r="AED234" s="7" t="e">
        <f t="shared" ca="1" si="686"/>
        <v>#VALUE!</v>
      </c>
      <c r="AEE234" s="7" t="e">
        <f t="shared" ca="1" si="686"/>
        <v>#VALUE!</v>
      </c>
      <c r="AEF234" s="7" t="e">
        <f t="shared" ca="1" si="686"/>
        <v>#VALUE!</v>
      </c>
      <c r="AEG234" s="7" t="e">
        <f t="shared" ca="1" si="686"/>
        <v>#VALUE!</v>
      </c>
      <c r="AEH234" s="7" t="e">
        <f t="shared" ca="1" si="686"/>
        <v>#VALUE!</v>
      </c>
      <c r="AEI234" s="7" t="e">
        <f t="shared" ca="1" si="686"/>
        <v>#VALUE!</v>
      </c>
      <c r="AEJ234" s="7" t="e">
        <f t="shared" ca="1" si="686"/>
        <v>#VALUE!</v>
      </c>
      <c r="AEK234" s="7" t="e">
        <f t="shared" ca="1" si="686"/>
        <v>#VALUE!</v>
      </c>
      <c r="AEL234" s="7" t="e">
        <f t="shared" ca="1" si="686"/>
        <v>#VALUE!</v>
      </c>
      <c r="AEM234" s="7" t="e">
        <f t="shared" ca="1" si="686"/>
        <v>#VALUE!</v>
      </c>
      <c r="AEN234" s="7" t="e">
        <f t="shared" ca="1" si="686"/>
        <v>#VALUE!</v>
      </c>
      <c r="AEO234" s="7" t="e">
        <f t="shared" ca="1" si="686"/>
        <v>#VALUE!</v>
      </c>
      <c r="AEP234" s="7" t="e">
        <f t="shared" ca="1" si="686"/>
        <v>#VALUE!</v>
      </c>
      <c r="AEQ234" s="7" t="e">
        <f t="shared" ca="1" si="686"/>
        <v>#VALUE!</v>
      </c>
      <c r="AER234" s="7" t="e">
        <f t="shared" ca="1" si="686"/>
        <v>#VALUE!</v>
      </c>
      <c r="AES234" s="7" t="e">
        <f t="shared" ca="1" si="686"/>
        <v>#VALUE!</v>
      </c>
      <c r="AET234" s="7" t="e">
        <f t="shared" ca="1" si="686"/>
        <v>#VALUE!</v>
      </c>
      <c r="AEU234" s="7" t="e">
        <f t="shared" ca="1" si="686"/>
        <v>#VALUE!</v>
      </c>
      <c r="AEV234" s="7" t="e">
        <f t="shared" ca="1" si="686"/>
        <v>#VALUE!</v>
      </c>
      <c r="AEW234" s="7" t="e">
        <f t="shared" ca="1" si="686"/>
        <v>#VALUE!</v>
      </c>
      <c r="AEX234" s="7" t="e">
        <f t="shared" ca="1" si="686"/>
        <v>#VALUE!</v>
      </c>
      <c r="AEY234" s="7" t="e">
        <f t="shared" ca="1" si="686"/>
        <v>#VALUE!</v>
      </c>
      <c r="AEZ234" s="7" t="e">
        <f t="shared" ca="1" si="686"/>
        <v>#VALUE!</v>
      </c>
      <c r="AFA234" s="7" t="e">
        <f t="shared" ca="1" si="686"/>
        <v>#VALUE!</v>
      </c>
      <c r="AFB234" s="7" t="e">
        <f t="shared" ca="1" si="686"/>
        <v>#VALUE!</v>
      </c>
      <c r="AFC234" s="7" t="e">
        <f t="shared" ref="AFC234:AHN234" ca="1" si="687">IF(AFC235&gt;0,"Yes","No")</f>
        <v>#VALUE!</v>
      </c>
      <c r="AFD234" s="7" t="e">
        <f t="shared" ca="1" si="687"/>
        <v>#VALUE!</v>
      </c>
      <c r="AFE234" s="7" t="e">
        <f t="shared" ca="1" si="687"/>
        <v>#VALUE!</v>
      </c>
      <c r="AFF234" s="7" t="e">
        <f t="shared" ca="1" si="687"/>
        <v>#VALUE!</v>
      </c>
      <c r="AFG234" s="7" t="e">
        <f t="shared" ca="1" si="687"/>
        <v>#VALUE!</v>
      </c>
      <c r="AFH234" s="7" t="e">
        <f t="shared" ca="1" si="687"/>
        <v>#VALUE!</v>
      </c>
      <c r="AFI234" s="7" t="e">
        <f t="shared" ca="1" si="687"/>
        <v>#VALUE!</v>
      </c>
      <c r="AFJ234" s="7" t="e">
        <f t="shared" ca="1" si="687"/>
        <v>#VALUE!</v>
      </c>
      <c r="AFK234" s="7" t="e">
        <f t="shared" ca="1" si="687"/>
        <v>#VALUE!</v>
      </c>
      <c r="AFL234" s="7" t="e">
        <f t="shared" ca="1" si="687"/>
        <v>#VALUE!</v>
      </c>
      <c r="AFM234" s="7" t="e">
        <f t="shared" ca="1" si="687"/>
        <v>#VALUE!</v>
      </c>
      <c r="AFN234" s="7" t="e">
        <f t="shared" ca="1" si="687"/>
        <v>#VALUE!</v>
      </c>
      <c r="AFO234" s="7" t="e">
        <f t="shared" ca="1" si="687"/>
        <v>#VALUE!</v>
      </c>
      <c r="AFP234" s="7" t="e">
        <f t="shared" ca="1" si="687"/>
        <v>#VALUE!</v>
      </c>
      <c r="AFQ234" s="7" t="e">
        <f t="shared" ca="1" si="687"/>
        <v>#VALUE!</v>
      </c>
      <c r="AFR234" s="7" t="e">
        <f t="shared" ca="1" si="687"/>
        <v>#VALUE!</v>
      </c>
      <c r="AFS234" s="7" t="e">
        <f t="shared" ca="1" si="687"/>
        <v>#VALUE!</v>
      </c>
      <c r="AFT234" s="7" t="e">
        <f t="shared" ca="1" si="687"/>
        <v>#VALUE!</v>
      </c>
      <c r="AFU234" s="7" t="e">
        <f t="shared" ca="1" si="687"/>
        <v>#VALUE!</v>
      </c>
      <c r="AFV234" s="7" t="e">
        <f t="shared" ca="1" si="687"/>
        <v>#VALUE!</v>
      </c>
      <c r="AFW234" s="7" t="e">
        <f t="shared" ca="1" si="687"/>
        <v>#VALUE!</v>
      </c>
      <c r="AFX234" s="7" t="e">
        <f t="shared" ca="1" si="687"/>
        <v>#VALUE!</v>
      </c>
      <c r="AFY234" s="7" t="e">
        <f t="shared" ca="1" si="687"/>
        <v>#VALUE!</v>
      </c>
      <c r="AFZ234" s="7" t="e">
        <f t="shared" ca="1" si="687"/>
        <v>#VALUE!</v>
      </c>
      <c r="AGA234" s="7" t="e">
        <f t="shared" ca="1" si="687"/>
        <v>#VALUE!</v>
      </c>
      <c r="AGB234" s="7" t="e">
        <f t="shared" ca="1" si="687"/>
        <v>#VALUE!</v>
      </c>
      <c r="AGC234" s="7" t="e">
        <f t="shared" ca="1" si="687"/>
        <v>#VALUE!</v>
      </c>
      <c r="AGD234" s="7" t="e">
        <f t="shared" ca="1" si="687"/>
        <v>#VALUE!</v>
      </c>
      <c r="AGE234" s="7" t="e">
        <f t="shared" ca="1" si="687"/>
        <v>#VALUE!</v>
      </c>
      <c r="AGF234" s="7" t="e">
        <f t="shared" ca="1" si="687"/>
        <v>#VALUE!</v>
      </c>
      <c r="AGG234" s="7" t="e">
        <f t="shared" ca="1" si="687"/>
        <v>#VALUE!</v>
      </c>
      <c r="AGH234" s="7" t="e">
        <f t="shared" ca="1" si="687"/>
        <v>#VALUE!</v>
      </c>
      <c r="AGI234" s="7" t="e">
        <f t="shared" ca="1" si="687"/>
        <v>#VALUE!</v>
      </c>
      <c r="AGJ234" s="7" t="e">
        <f t="shared" ca="1" si="687"/>
        <v>#VALUE!</v>
      </c>
      <c r="AGK234" s="7" t="e">
        <f t="shared" ca="1" si="687"/>
        <v>#VALUE!</v>
      </c>
      <c r="AGL234" s="7" t="e">
        <f t="shared" ca="1" si="687"/>
        <v>#VALUE!</v>
      </c>
      <c r="AGM234" s="7" t="e">
        <f t="shared" ca="1" si="687"/>
        <v>#VALUE!</v>
      </c>
      <c r="AGN234" s="7" t="e">
        <f t="shared" ca="1" si="687"/>
        <v>#VALUE!</v>
      </c>
      <c r="AGO234" s="7" t="e">
        <f t="shared" ca="1" si="687"/>
        <v>#VALUE!</v>
      </c>
      <c r="AGP234" s="7" t="e">
        <f t="shared" ca="1" si="687"/>
        <v>#VALUE!</v>
      </c>
      <c r="AGQ234" s="7" t="e">
        <f t="shared" ca="1" si="687"/>
        <v>#VALUE!</v>
      </c>
      <c r="AGR234" s="7" t="e">
        <f t="shared" ca="1" si="687"/>
        <v>#VALUE!</v>
      </c>
      <c r="AGS234" s="7" t="e">
        <f t="shared" ca="1" si="687"/>
        <v>#VALUE!</v>
      </c>
      <c r="AGT234" s="7" t="e">
        <f t="shared" ca="1" si="687"/>
        <v>#VALUE!</v>
      </c>
      <c r="AGU234" s="7" t="e">
        <f t="shared" ca="1" si="687"/>
        <v>#VALUE!</v>
      </c>
      <c r="AGV234" s="7" t="e">
        <f t="shared" ca="1" si="687"/>
        <v>#VALUE!</v>
      </c>
      <c r="AGW234" s="7" t="e">
        <f t="shared" ca="1" si="687"/>
        <v>#VALUE!</v>
      </c>
      <c r="AGX234" s="7" t="e">
        <f t="shared" ca="1" si="687"/>
        <v>#VALUE!</v>
      </c>
      <c r="AGY234" s="7" t="e">
        <f t="shared" ca="1" si="687"/>
        <v>#VALUE!</v>
      </c>
      <c r="AGZ234" s="7" t="e">
        <f t="shared" ca="1" si="687"/>
        <v>#VALUE!</v>
      </c>
      <c r="AHA234" s="7" t="e">
        <f t="shared" ca="1" si="687"/>
        <v>#VALUE!</v>
      </c>
      <c r="AHB234" s="7" t="e">
        <f t="shared" ca="1" si="687"/>
        <v>#VALUE!</v>
      </c>
      <c r="AHC234" s="7" t="e">
        <f t="shared" ca="1" si="687"/>
        <v>#VALUE!</v>
      </c>
      <c r="AHD234" s="7" t="e">
        <f t="shared" ca="1" si="687"/>
        <v>#VALUE!</v>
      </c>
      <c r="AHE234" s="7" t="e">
        <f t="shared" ca="1" si="687"/>
        <v>#VALUE!</v>
      </c>
      <c r="AHF234" s="7" t="e">
        <f t="shared" ca="1" si="687"/>
        <v>#VALUE!</v>
      </c>
      <c r="AHG234" s="7" t="e">
        <f t="shared" ca="1" si="687"/>
        <v>#VALUE!</v>
      </c>
      <c r="AHH234" s="7" t="e">
        <f t="shared" ca="1" si="687"/>
        <v>#VALUE!</v>
      </c>
      <c r="AHI234" s="7" t="e">
        <f t="shared" ca="1" si="687"/>
        <v>#VALUE!</v>
      </c>
      <c r="AHJ234" s="7" t="e">
        <f t="shared" ca="1" si="687"/>
        <v>#VALUE!</v>
      </c>
      <c r="AHK234" s="7" t="e">
        <f t="shared" ca="1" si="687"/>
        <v>#VALUE!</v>
      </c>
      <c r="AHL234" s="7" t="e">
        <f t="shared" ca="1" si="687"/>
        <v>#VALUE!</v>
      </c>
      <c r="AHM234" s="7" t="e">
        <f t="shared" ca="1" si="687"/>
        <v>#VALUE!</v>
      </c>
      <c r="AHN234" s="7" t="e">
        <f t="shared" ca="1" si="687"/>
        <v>#VALUE!</v>
      </c>
      <c r="AHO234" s="7" t="e">
        <f t="shared" ref="AHO234:AJZ234" ca="1" si="688">IF(AHO235&gt;0,"Yes","No")</f>
        <v>#VALUE!</v>
      </c>
      <c r="AHP234" s="7" t="e">
        <f t="shared" ca="1" si="688"/>
        <v>#VALUE!</v>
      </c>
      <c r="AHQ234" s="7" t="e">
        <f t="shared" ca="1" si="688"/>
        <v>#VALUE!</v>
      </c>
      <c r="AHR234" s="7" t="e">
        <f t="shared" ca="1" si="688"/>
        <v>#VALUE!</v>
      </c>
      <c r="AHS234" s="7" t="e">
        <f t="shared" ca="1" si="688"/>
        <v>#VALUE!</v>
      </c>
      <c r="AHT234" s="7" t="e">
        <f t="shared" ca="1" si="688"/>
        <v>#VALUE!</v>
      </c>
      <c r="AHU234" s="7" t="e">
        <f t="shared" ca="1" si="688"/>
        <v>#VALUE!</v>
      </c>
      <c r="AHV234" s="7" t="e">
        <f t="shared" ca="1" si="688"/>
        <v>#VALUE!</v>
      </c>
      <c r="AHW234" s="7" t="e">
        <f t="shared" ca="1" si="688"/>
        <v>#VALUE!</v>
      </c>
      <c r="AHX234" s="7" t="e">
        <f t="shared" ca="1" si="688"/>
        <v>#VALUE!</v>
      </c>
      <c r="AHY234" s="7" t="e">
        <f t="shared" ca="1" si="688"/>
        <v>#VALUE!</v>
      </c>
      <c r="AHZ234" s="7" t="e">
        <f t="shared" ca="1" si="688"/>
        <v>#VALUE!</v>
      </c>
      <c r="AIA234" s="7" t="e">
        <f t="shared" ca="1" si="688"/>
        <v>#VALUE!</v>
      </c>
      <c r="AIB234" s="7" t="e">
        <f t="shared" ca="1" si="688"/>
        <v>#VALUE!</v>
      </c>
      <c r="AIC234" s="7" t="e">
        <f t="shared" ca="1" si="688"/>
        <v>#VALUE!</v>
      </c>
      <c r="AID234" s="7" t="e">
        <f t="shared" ca="1" si="688"/>
        <v>#VALUE!</v>
      </c>
      <c r="AIE234" s="7" t="e">
        <f t="shared" ca="1" si="688"/>
        <v>#VALUE!</v>
      </c>
      <c r="AIF234" s="7" t="e">
        <f t="shared" ca="1" si="688"/>
        <v>#VALUE!</v>
      </c>
      <c r="AIG234" s="7" t="e">
        <f t="shared" ca="1" si="688"/>
        <v>#VALUE!</v>
      </c>
      <c r="AIH234" s="7" t="e">
        <f t="shared" ca="1" si="688"/>
        <v>#VALUE!</v>
      </c>
      <c r="AII234" s="7" t="e">
        <f t="shared" ca="1" si="688"/>
        <v>#VALUE!</v>
      </c>
      <c r="AIJ234" s="7" t="e">
        <f t="shared" ca="1" si="688"/>
        <v>#VALUE!</v>
      </c>
      <c r="AIK234" s="7" t="e">
        <f t="shared" ca="1" si="688"/>
        <v>#VALUE!</v>
      </c>
      <c r="AIL234" s="7" t="e">
        <f t="shared" ca="1" si="688"/>
        <v>#VALUE!</v>
      </c>
      <c r="AIM234" s="7" t="e">
        <f t="shared" ca="1" si="688"/>
        <v>#VALUE!</v>
      </c>
      <c r="AIN234" s="7" t="e">
        <f t="shared" ca="1" si="688"/>
        <v>#VALUE!</v>
      </c>
      <c r="AIO234" s="7" t="e">
        <f t="shared" ca="1" si="688"/>
        <v>#VALUE!</v>
      </c>
      <c r="AIP234" s="7" t="e">
        <f t="shared" ca="1" si="688"/>
        <v>#VALUE!</v>
      </c>
      <c r="AIQ234" s="7" t="e">
        <f t="shared" ca="1" si="688"/>
        <v>#VALUE!</v>
      </c>
      <c r="AIR234" s="7" t="e">
        <f t="shared" ca="1" si="688"/>
        <v>#VALUE!</v>
      </c>
      <c r="AIS234" s="7" t="e">
        <f t="shared" ca="1" si="688"/>
        <v>#VALUE!</v>
      </c>
      <c r="AIT234" s="7" t="e">
        <f t="shared" ca="1" si="688"/>
        <v>#VALUE!</v>
      </c>
      <c r="AIU234" s="7" t="e">
        <f t="shared" ca="1" si="688"/>
        <v>#VALUE!</v>
      </c>
      <c r="AIV234" s="7" t="e">
        <f t="shared" ca="1" si="688"/>
        <v>#VALUE!</v>
      </c>
      <c r="AIW234" s="7" t="e">
        <f t="shared" ca="1" si="688"/>
        <v>#VALUE!</v>
      </c>
      <c r="AIX234" s="7" t="e">
        <f t="shared" ca="1" si="688"/>
        <v>#VALUE!</v>
      </c>
      <c r="AIY234" s="7" t="e">
        <f t="shared" ca="1" si="688"/>
        <v>#VALUE!</v>
      </c>
      <c r="AIZ234" s="7" t="e">
        <f t="shared" ca="1" si="688"/>
        <v>#VALUE!</v>
      </c>
      <c r="AJA234" s="7" t="e">
        <f t="shared" ca="1" si="688"/>
        <v>#VALUE!</v>
      </c>
      <c r="AJB234" s="7" t="e">
        <f t="shared" ca="1" si="688"/>
        <v>#VALUE!</v>
      </c>
      <c r="AJC234" s="7" t="e">
        <f t="shared" ca="1" si="688"/>
        <v>#VALUE!</v>
      </c>
      <c r="AJD234" s="7" t="e">
        <f t="shared" ca="1" si="688"/>
        <v>#VALUE!</v>
      </c>
      <c r="AJE234" s="7" t="e">
        <f t="shared" ca="1" si="688"/>
        <v>#VALUE!</v>
      </c>
      <c r="AJF234" s="7" t="e">
        <f t="shared" ca="1" si="688"/>
        <v>#VALUE!</v>
      </c>
      <c r="AJG234" s="7" t="e">
        <f t="shared" ca="1" si="688"/>
        <v>#VALUE!</v>
      </c>
      <c r="AJH234" s="7" t="e">
        <f t="shared" ca="1" si="688"/>
        <v>#VALUE!</v>
      </c>
      <c r="AJI234" s="7" t="e">
        <f t="shared" ca="1" si="688"/>
        <v>#VALUE!</v>
      </c>
      <c r="AJJ234" s="7" t="e">
        <f t="shared" ca="1" si="688"/>
        <v>#VALUE!</v>
      </c>
      <c r="AJK234" s="7" t="e">
        <f t="shared" ca="1" si="688"/>
        <v>#VALUE!</v>
      </c>
      <c r="AJL234" s="7" t="e">
        <f t="shared" ca="1" si="688"/>
        <v>#VALUE!</v>
      </c>
      <c r="AJM234" s="7" t="e">
        <f t="shared" ca="1" si="688"/>
        <v>#VALUE!</v>
      </c>
      <c r="AJN234" s="7" t="e">
        <f t="shared" ca="1" si="688"/>
        <v>#VALUE!</v>
      </c>
      <c r="AJO234" s="7" t="e">
        <f t="shared" ca="1" si="688"/>
        <v>#VALUE!</v>
      </c>
      <c r="AJP234" s="7" t="e">
        <f t="shared" ca="1" si="688"/>
        <v>#VALUE!</v>
      </c>
      <c r="AJQ234" s="7" t="e">
        <f t="shared" ca="1" si="688"/>
        <v>#VALUE!</v>
      </c>
      <c r="AJR234" s="7" t="e">
        <f t="shared" ca="1" si="688"/>
        <v>#VALUE!</v>
      </c>
      <c r="AJS234" s="7" t="e">
        <f t="shared" ca="1" si="688"/>
        <v>#VALUE!</v>
      </c>
      <c r="AJT234" s="7" t="e">
        <f t="shared" ca="1" si="688"/>
        <v>#VALUE!</v>
      </c>
      <c r="AJU234" s="7" t="e">
        <f t="shared" ca="1" si="688"/>
        <v>#VALUE!</v>
      </c>
      <c r="AJV234" s="7" t="e">
        <f t="shared" ca="1" si="688"/>
        <v>#VALUE!</v>
      </c>
      <c r="AJW234" s="7" t="e">
        <f t="shared" ca="1" si="688"/>
        <v>#VALUE!</v>
      </c>
      <c r="AJX234" s="7" t="e">
        <f t="shared" ca="1" si="688"/>
        <v>#VALUE!</v>
      </c>
      <c r="AJY234" s="7" t="e">
        <f t="shared" ca="1" si="688"/>
        <v>#VALUE!</v>
      </c>
      <c r="AJZ234" s="7" t="e">
        <f t="shared" ca="1" si="688"/>
        <v>#VALUE!</v>
      </c>
      <c r="AKA234" s="7" t="e">
        <f t="shared" ref="AKA234:AML234" ca="1" si="689">IF(AKA235&gt;0,"Yes","No")</f>
        <v>#VALUE!</v>
      </c>
      <c r="AKB234" s="7" t="e">
        <f t="shared" ca="1" si="689"/>
        <v>#VALUE!</v>
      </c>
      <c r="AKC234" s="7" t="e">
        <f t="shared" ca="1" si="689"/>
        <v>#VALUE!</v>
      </c>
      <c r="AKD234" s="7" t="e">
        <f t="shared" ca="1" si="689"/>
        <v>#VALUE!</v>
      </c>
      <c r="AKE234" s="7" t="e">
        <f t="shared" ca="1" si="689"/>
        <v>#VALUE!</v>
      </c>
      <c r="AKF234" s="7" t="e">
        <f t="shared" ca="1" si="689"/>
        <v>#VALUE!</v>
      </c>
      <c r="AKG234" s="7" t="e">
        <f t="shared" ca="1" si="689"/>
        <v>#VALUE!</v>
      </c>
      <c r="AKH234" s="7" t="e">
        <f t="shared" ca="1" si="689"/>
        <v>#VALUE!</v>
      </c>
      <c r="AKI234" s="7" t="e">
        <f t="shared" ca="1" si="689"/>
        <v>#VALUE!</v>
      </c>
      <c r="AKJ234" s="7" t="e">
        <f t="shared" ca="1" si="689"/>
        <v>#VALUE!</v>
      </c>
      <c r="AKK234" s="7" t="e">
        <f t="shared" ca="1" si="689"/>
        <v>#VALUE!</v>
      </c>
      <c r="AKL234" s="7" t="e">
        <f t="shared" ca="1" si="689"/>
        <v>#VALUE!</v>
      </c>
      <c r="AKM234" s="7" t="e">
        <f t="shared" ca="1" si="689"/>
        <v>#VALUE!</v>
      </c>
      <c r="AKN234" s="7" t="e">
        <f t="shared" ca="1" si="689"/>
        <v>#VALUE!</v>
      </c>
      <c r="AKO234" s="7" t="e">
        <f t="shared" ca="1" si="689"/>
        <v>#VALUE!</v>
      </c>
      <c r="AKP234" s="7" t="e">
        <f t="shared" ca="1" si="689"/>
        <v>#VALUE!</v>
      </c>
      <c r="AKQ234" s="7" t="e">
        <f t="shared" ca="1" si="689"/>
        <v>#VALUE!</v>
      </c>
      <c r="AKR234" s="7" t="e">
        <f t="shared" ca="1" si="689"/>
        <v>#VALUE!</v>
      </c>
      <c r="AKS234" s="7" t="e">
        <f t="shared" ca="1" si="689"/>
        <v>#VALUE!</v>
      </c>
      <c r="AKT234" s="7" t="e">
        <f t="shared" ca="1" si="689"/>
        <v>#VALUE!</v>
      </c>
      <c r="AKU234" s="7" t="e">
        <f t="shared" ca="1" si="689"/>
        <v>#VALUE!</v>
      </c>
      <c r="AKV234" s="7" t="e">
        <f t="shared" ca="1" si="689"/>
        <v>#VALUE!</v>
      </c>
      <c r="AKW234" s="7" t="e">
        <f t="shared" ca="1" si="689"/>
        <v>#VALUE!</v>
      </c>
      <c r="AKX234" s="7" t="e">
        <f t="shared" ca="1" si="689"/>
        <v>#VALUE!</v>
      </c>
      <c r="AKY234" s="7" t="e">
        <f t="shared" ca="1" si="689"/>
        <v>#VALUE!</v>
      </c>
      <c r="AKZ234" s="7" t="e">
        <f t="shared" ca="1" si="689"/>
        <v>#VALUE!</v>
      </c>
      <c r="ALA234" s="7" t="e">
        <f t="shared" ca="1" si="689"/>
        <v>#VALUE!</v>
      </c>
      <c r="ALB234" s="7" t="e">
        <f t="shared" ca="1" si="689"/>
        <v>#VALUE!</v>
      </c>
      <c r="ALC234" s="7" t="e">
        <f t="shared" ca="1" si="689"/>
        <v>#VALUE!</v>
      </c>
      <c r="ALD234" s="7" t="e">
        <f t="shared" ca="1" si="689"/>
        <v>#VALUE!</v>
      </c>
      <c r="ALE234" s="7" t="e">
        <f t="shared" ca="1" si="689"/>
        <v>#VALUE!</v>
      </c>
      <c r="ALF234" s="7" t="e">
        <f t="shared" ca="1" si="689"/>
        <v>#VALUE!</v>
      </c>
      <c r="ALG234" s="7" t="e">
        <f t="shared" ca="1" si="689"/>
        <v>#VALUE!</v>
      </c>
      <c r="ALH234" s="7" t="e">
        <f t="shared" ca="1" si="689"/>
        <v>#VALUE!</v>
      </c>
      <c r="ALI234" s="7" t="e">
        <f t="shared" ca="1" si="689"/>
        <v>#VALUE!</v>
      </c>
      <c r="ALJ234" s="7" t="e">
        <f t="shared" ca="1" si="689"/>
        <v>#VALUE!</v>
      </c>
      <c r="ALK234" s="7" t="e">
        <f t="shared" ca="1" si="689"/>
        <v>#VALUE!</v>
      </c>
      <c r="ALL234" s="7" t="e">
        <f t="shared" ca="1" si="689"/>
        <v>#VALUE!</v>
      </c>
      <c r="ALM234" s="7" t="e">
        <f t="shared" ca="1" si="689"/>
        <v>#VALUE!</v>
      </c>
      <c r="ALN234" s="569" t="e">
        <f t="shared" ca="1" si="689"/>
        <v>#VALUE!</v>
      </c>
      <c r="ALO234" s="569" t="e">
        <f t="shared" ca="1" si="689"/>
        <v>#VALUE!</v>
      </c>
      <c r="ALP234" s="569" t="e">
        <f t="shared" ca="1" si="689"/>
        <v>#VALUE!</v>
      </c>
      <c r="ALQ234" s="569" t="e">
        <f t="shared" ca="1" si="689"/>
        <v>#VALUE!</v>
      </c>
      <c r="ALR234" s="569" t="e">
        <f t="shared" ca="1" si="689"/>
        <v>#VALUE!</v>
      </c>
      <c r="ALS234" s="569" t="e">
        <f t="shared" ca="1" si="689"/>
        <v>#VALUE!</v>
      </c>
      <c r="ALT234" s="569" t="e">
        <f t="shared" ca="1" si="689"/>
        <v>#VALUE!</v>
      </c>
      <c r="ALU234" s="569" t="e">
        <f t="shared" ca="1" si="689"/>
        <v>#VALUE!</v>
      </c>
      <c r="ALV234" s="569" t="e">
        <f t="shared" ca="1" si="689"/>
        <v>#VALUE!</v>
      </c>
      <c r="ALW234" s="569" t="e">
        <f t="shared" ca="1" si="689"/>
        <v>#VALUE!</v>
      </c>
      <c r="ALX234" s="569" t="e">
        <f t="shared" ca="1" si="689"/>
        <v>#VALUE!</v>
      </c>
      <c r="ALY234" s="569" t="e">
        <f t="shared" ca="1" si="689"/>
        <v>#VALUE!</v>
      </c>
      <c r="ALZ234" s="569" t="e">
        <f t="shared" ca="1" si="689"/>
        <v>#VALUE!</v>
      </c>
      <c r="AMA234" s="569" t="e">
        <f t="shared" ca="1" si="689"/>
        <v>#VALUE!</v>
      </c>
      <c r="AMB234" s="569" t="e">
        <f t="shared" ca="1" si="689"/>
        <v>#VALUE!</v>
      </c>
      <c r="AMC234" s="569" t="e">
        <f t="shared" ca="1" si="689"/>
        <v>#VALUE!</v>
      </c>
      <c r="AMD234" s="569" t="e">
        <f t="shared" ca="1" si="689"/>
        <v>#VALUE!</v>
      </c>
      <c r="AME234" s="569" t="e">
        <f t="shared" ca="1" si="689"/>
        <v>#VALUE!</v>
      </c>
      <c r="AMF234" s="569" t="e">
        <f t="shared" ca="1" si="689"/>
        <v>#VALUE!</v>
      </c>
      <c r="AMG234" s="569" t="e">
        <f t="shared" ca="1" si="689"/>
        <v>#VALUE!</v>
      </c>
      <c r="AMH234" s="569" t="e">
        <f t="shared" ca="1" si="689"/>
        <v>#VALUE!</v>
      </c>
      <c r="AMI234" s="569" t="e">
        <f t="shared" ca="1" si="689"/>
        <v>#VALUE!</v>
      </c>
      <c r="AMJ234" s="569" t="e">
        <f t="shared" ca="1" si="689"/>
        <v>#VALUE!</v>
      </c>
      <c r="AMK234" s="569" t="e">
        <f t="shared" ca="1" si="689"/>
        <v>#VALUE!</v>
      </c>
      <c r="AML234" s="569" t="e">
        <f t="shared" ca="1" si="689"/>
        <v>#VALUE!</v>
      </c>
      <c r="AMM234" s="569" t="e">
        <f t="shared" ref="AMM234:AOX234" ca="1" si="690">IF(AMM235&gt;0,"Yes","No")</f>
        <v>#VALUE!</v>
      </c>
      <c r="AMN234" s="569" t="e">
        <f t="shared" ca="1" si="690"/>
        <v>#VALUE!</v>
      </c>
      <c r="AMO234" s="569" t="e">
        <f t="shared" ca="1" si="690"/>
        <v>#VALUE!</v>
      </c>
      <c r="AMP234" s="569" t="e">
        <f t="shared" ca="1" si="690"/>
        <v>#VALUE!</v>
      </c>
      <c r="AMQ234" s="569" t="e">
        <f t="shared" ca="1" si="690"/>
        <v>#VALUE!</v>
      </c>
      <c r="AMR234" s="569" t="e">
        <f t="shared" ca="1" si="690"/>
        <v>#VALUE!</v>
      </c>
      <c r="AMS234" s="569" t="e">
        <f t="shared" ca="1" si="690"/>
        <v>#VALUE!</v>
      </c>
      <c r="AMT234" s="569" t="e">
        <f t="shared" ca="1" si="690"/>
        <v>#VALUE!</v>
      </c>
      <c r="AMU234" s="569" t="e">
        <f t="shared" ca="1" si="690"/>
        <v>#VALUE!</v>
      </c>
      <c r="AMV234" s="569" t="e">
        <f t="shared" ca="1" si="690"/>
        <v>#VALUE!</v>
      </c>
      <c r="AMW234" s="569" t="e">
        <f t="shared" ca="1" si="690"/>
        <v>#VALUE!</v>
      </c>
      <c r="AMX234" s="569" t="e">
        <f t="shared" ca="1" si="690"/>
        <v>#VALUE!</v>
      </c>
      <c r="AMY234" s="569" t="e">
        <f t="shared" ca="1" si="690"/>
        <v>#VALUE!</v>
      </c>
      <c r="AMZ234" s="569" t="e">
        <f t="shared" ca="1" si="690"/>
        <v>#VALUE!</v>
      </c>
      <c r="ANA234" s="569" t="e">
        <f t="shared" ca="1" si="690"/>
        <v>#VALUE!</v>
      </c>
      <c r="ANB234" s="569" t="e">
        <f t="shared" ca="1" si="690"/>
        <v>#VALUE!</v>
      </c>
      <c r="ANC234" s="569" t="e">
        <f t="shared" ca="1" si="690"/>
        <v>#VALUE!</v>
      </c>
      <c r="AND234" s="569" t="e">
        <f t="shared" ca="1" si="690"/>
        <v>#VALUE!</v>
      </c>
      <c r="ANE234" s="569" t="e">
        <f t="shared" ca="1" si="690"/>
        <v>#VALUE!</v>
      </c>
      <c r="ANF234" s="569" t="e">
        <f t="shared" ca="1" si="690"/>
        <v>#VALUE!</v>
      </c>
      <c r="ANG234" s="569" t="e">
        <f t="shared" ca="1" si="690"/>
        <v>#VALUE!</v>
      </c>
      <c r="ANH234" s="569" t="e">
        <f t="shared" ca="1" si="690"/>
        <v>#VALUE!</v>
      </c>
      <c r="ANI234" s="569" t="e">
        <f t="shared" ca="1" si="690"/>
        <v>#VALUE!</v>
      </c>
      <c r="ANJ234" s="569" t="e">
        <f t="shared" ca="1" si="690"/>
        <v>#VALUE!</v>
      </c>
      <c r="ANK234" s="569" t="e">
        <f t="shared" ca="1" si="690"/>
        <v>#VALUE!</v>
      </c>
      <c r="ANL234" s="569" t="e">
        <f t="shared" ca="1" si="690"/>
        <v>#VALUE!</v>
      </c>
      <c r="ANM234" s="569" t="e">
        <f t="shared" ca="1" si="690"/>
        <v>#VALUE!</v>
      </c>
      <c r="ANN234" s="569" t="e">
        <f t="shared" ca="1" si="690"/>
        <v>#VALUE!</v>
      </c>
      <c r="ANO234" s="569" t="e">
        <f t="shared" ca="1" si="690"/>
        <v>#VALUE!</v>
      </c>
      <c r="ANP234" s="569" t="e">
        <f t="shared" ca="1" si="690"/>
        <v>#VALUE!</v>
      </c>
      <c r="ANQ234" s="569" t="e">
        <f t="shared" ca="1" si="690"/>
        <v>#VALUE!</v>
      </c>
      <c r="ANR234" s="569" t="e">
        <f t="shared" ca="1" si="690"/>
        <v>#VALUE!</v>
      </c>
      <c r="ANS234" s="569" t="e">
        <f t="shared" ca="1" si="690"/>
        <v>#VALUE!</v>
      </c>
      <c r="ANT234" s="569" t="e">
        <f t="shared" ca="1" si="690"/>
        <v>#VALUE!</v>
      </c>
      <c r="ANU234" s="569" t="e">
        <f t="shared" ca="1" si="690"/>
        <v>#VALUE!</v>
      </c>
      <c r="ANV234" s="569" t="e">
        <f t="shared" ca="1" si="690"/>
        <v>#VALUE!</v>
      </c>
      <c r="ANW234" s="569" t="e">
        <f t="shared" ca="1" si="690"/>
        <v>#VALUE!</v>
      </c>
      <c r="ANX234" s="569" t="e">
        <f t="shared" ca="1" si="690"/>
        <v>#VALUE!</v>
      </c>
      <c r="ANY234" s="569" t="e">
        <f t="shared" ca="1" si="690"/>
        <v>#VALUE!</v>
      </c>
      <c r="ANZ234" s="569" t="e">
        <f t="shared" ca="1" si="690"/>
        <v>#VALUE!</v>
      </c>
      <c r="AOA234" s="569" t="e">
        <f t="shared" ca="1" si="690"/>
        <v>#VALUE!</v>
      </c>
      <c r="AOB234" s="569" t="e">
        <f t="shared" ca="1" si="690"/>
        <v>#VALUE!</v>
      </c>
      <c r="AOC234" s="569" t="e">
        <f t="shared" ca="1" si="690"/>
        <v>#VALUE!</v>
      </c>
      <c r="AOD234" s="569" t="e">
        <f t="shared" ca="1" si="690"/>
        <v>#VALUE!</v>
      </c>
      <c r="AOE234" s="569" t="e">
        <f t="shared" ca="1" si="690"/>
        <v>#VALUE!</v>
      </c>
      <c r="AOF234" s="569" t="e">
        <f t="shared" ca="1" si="690"/>
        <v>#VALUE!</v>
      </c>
      <c r="AOG234" s="569" t="e">
        <f t="shared" ca="1" si="690"/>
        <v>#VALUE!</v>
      </c>
      <c r="AOH234" s="569" t="e">
        <f t="shared" ca="1" si="690"/>
        <v>#VALUE!</v>
      </c>
      <c r="AOI234" s="569" t="e">
        <f t="shared" ca="1" si="690"/>
        <v>#VALUE!</v>
      </c>
      <c r="AOJ234" s="569" t="e">
        <f t="shared" ca="1" si="690"/>
        <v>#VALUE!</v>
      </c>
      <c r="AOK234" s="569" t="e">
        <f t="shared" ca="1" si="690"/>
        <v>#VALUE!</v>
      </c>
      <c r="AOL234" s="569" t="e">
        <f t="shared" ca="1" si="690"/>
        <v>#VALUE!</v>
      </c>
      <c r="AOM234" s="569" t="e">
        <f t="shared" ca="1" si="690"/>
        <v>#VALUE!</v>
      </c>
      <c r="AON234" s="569" t="e">
        <f t="shared" ca="1" si="690"/>
        <v>#VALUE!</v>
      </c>
      <c r="AOO234" s="569" t="e">
        <f t="shared" ca="1" si="690"/>
        <v>#VALUE!</v>
      </c>
      <c r="AOP234" s="569" t="e">
        <f t="shared" ca="1" si="690"/>
        <v>#VALUE!</v>
      </c>
      <c r="AOQ234" s="569" t="e">
        <f t="shared" ca="1" si="690"/>
        <v>#VALUE!</v>
      </c>
      <c r="AOR234" s="569" t="e">
        <f t="shared" ca="1" si="690"/>
        <v>#VALUE!</v>
      </c>
      <c r="AOS234" s="569" t="e">
        <f t="shared" ca="1" si="690"/>
        <v>#VALUE!</v>
      </c>
      <c r="AOT234" s="569" t="e">
        <f t="shared" ca="1" si="690"/>
        <v>#VALUE!</v>
      </c>
      <c r="AOU234" s="569" t="e">
        <f t="shared" ca="1" si="690"/>
        <v>#VALUE!</v>
      </c>
      <c r="AOV234" s="569" t="e">
        <f t="shared" ca="1" si="690"/>
        <v>#VALUE!</v>
      </c>
      <c r="AOW234" s="569" t="e">
        <f t="shared" ca="1" si="690"/>
        <v>#VALUE!</v>
      </c>
      <c r="AOX234" s="569" t="e">
        <f t="shared" ca="1" si="690"/>
        <v>#VALUE!</v>
      </c>
      <c r="AOY234" s="569" t="e">
        <f t="shared" ref="AOY234:ARJ234" ca="1" si="691">IF(AOY235&gt;0,"Yes","No")</f>
        <v>#VALUE!</v>
      </c>
      <c r="AOZ234" s="569" t="e">
        <f t="shared" ca="1" si="691"/>
        <v>#VALUE!</v>
      </c>
      <c r="APA234" s="569" t="e">
        <f t="shared" ca="1" si="691"/>
        <v>#VALUE!</v>
      </c>
      <c r="APB234" s="569" t="e">
        <f t="shared" ca="1" si="691"/>
        <v>#VALUE!</v>
      </c>
      <c r="APC234" s="569" t="e">
        <f t="shared" ca="1" si="691"/>
        <v>#VALUE!</v>
      </c>
      <c r="APD234" s="569" t="e">
        <f t="shared" ca="1" si="691"/>
        <v>#VALUE!</v>
      </c>
      <c r="APE234" s="569" t="e">
        <f t="shared" ca="1" si="691"/>
        <v>#VALUE!</v>
      </c>
      <c r="APF234" s="569" t="e">
        <f t="shared" ca="1" si="691"/>
        <v>#VALUE!</v>
      </c>
      <c r="APG234" s="569" t="e">
        <f t="shared" ca="1" si="691"/>
        <v>#VALUE!</v>
      </c>
      <c r="APH234" s="569" t="e">
        <f t="shared" ca="1" si="691"/>
        <v>#VALUE!</v>
      </c>
      <c r="API234" s="569" t="e">
        <f t="shared" ca="1" si="691"/>
        <v>#VALUE!</v>
      </c>
      <c r="APJ234" s="569" t="e">
        <f t="shared" ca="1" si="691"/>
        <v>#VALUE!</v>
      </c>
      <c r="APK234" s="569" t="e">
        <f t="shared" ca="1" si="691"/>
        <v>#VALUE!</v>
      </c>
      <c r="APL234" s="569" t="e">
        <f t="shared" ca="1" si="691"/>
        <v>#VALUE!</v>
      </c>
      <c r="APM234" s="569" t="e">
        <f t="shared" ca="1" si="691"/>
        <v>#VALUE!</v>
      </c>
      <c r="APN234" s="569" t="e">
        <f t="shared" ca="1" si="691"/>
        <v>#VALUE!</v>
      </c>
      <c r="APO234" s="569" t="e">
        <f t="shared" ca="1" si="691"/>
        <v>#VALUE!</v>
      </c>
      <c r="APP234" s="569" t="e">
        <f t="shared" ca="1" si="691"/>
        <v>#VALUE!</v>
      </c>
      <c r="APQ234" s="569" t="e">
        <f t="shared" ca="1" si="691"/>
        <v>#VALUE!</v>
      </c>
      <c r="APR234" s="569" t="e">
        <f t="shared" ca="1" si="691"/>
        <v>#VALUE!</v>
      </c>
      <c r="APS234" s="569" t="e">
        <f t="shared" ca="1" si="691"/>
        <v>#VALUE!</v>
      </c>
      <c r="APT234" s="569" t="e">
        <f t="shared" ca="1" si="691"/>
        <v>#VALUE!</v>
      </c>
      <c r="APU234" s="569" t="e">
        <f t="shared" ca="1" si="691"/>
        <v>#VALUE!</v>
      </c>
      <c r="APV234" s="569" t="e">
        <f t="shared" ca="1" si="691"/>
        <v>#VALUE!</v>
      </c>
      <c r="APW234" s="569" t="e">
        <f t="shared" ca="1" si="691"/>
        <v>#VALUE!</v>
      </c>
      <c r="APX234" s="569" t="e">
        <f t="shared" ca="1" si="691"/>
        <v>#VALUE!</v>
      </c>
      <c r="APY234" s="569" t="e">
        <f t="shared" ca="1" si="691"/>
        <v>#VALUE!</v>
      </c>
      <c r="APZ234" s="569" t="e">
        <f t="shared" ca="1" si="691"/>
        <v>#VALUE!</v>
      </c>
      <c r="AQA234" s="569" t="e">
        <f t="shared" ca="1" si="691"/>
        <v>#VALUE!</v>
      </c>
      <c r="AQB234" s="569" t="e">
        <f t="shared" ca="1" si="691"/>
        <v>#VALUE!</v>
      </c>
      <c r="AQC234" s="569" t="e">
        <f t="shared" ca="1" si="691"/>
        <v>#VALUE!</v>
      </c>
      <c r="AQD234" s="569" t="e">
        <f t="shared" ca="1" si="691"/>
        <v>#VALUE!</v>
      </c>
      <c r="AQE234" s="569" t="e">
        <f t="shared" ca="1" si="691"/>
        <v>#VALUE!</v>
      </c>
      <c r="AQF234" s="569" t="e">
        <f t="shared" ca="1" si="691"/>
        <v>#VALUE!</v>
      </c>
      <c r="AQG234" s="569" t="e">
        <f t="shared" ca="1" si="691"/>
        <v>#VALUE!</v>
      </c>
      <c r="AQH234" s="569" t="e">
        <f t="shared" ca="1" si="691"/>
        <v>#VALUE!</v>
      </c>
      <c r="AQI234" s="569" t="e">
        <f t="shared" ca="1" si="691"/>
        <v>#VALUE!</v>
      </c>
      <c r="AQJ234" s="569" t="e">
        <f t="shared" ca="1" si="691"/>
        <v>#VALUE!</v>
      </c>
      <c r="AQK234" s="569" t="e">
        <f t="shared" ca="1" si="691"/>
        <v>#VALUE!</v>
      </c>
      <c r="AQL234" s="569" t="e">
        <f t="shared" ca="1" si="691"/>
        <v>#VALUE!</v>
      </c>
      <c r="AQM234" s="569" t="e">
        <f t="shared" ca="1" si="691"/>
        <v>#VALUE!</v>
      </c>
      <c r="AQN234" s="569" t="e">
        <f t="shared" ca="1" si="691"/>
        <v>#VALUE!</v>
      </c>
      <c r="AQO234" s="569" t="e">
        <f t="shared" ca="1" si="691"/>
        <v>#VALUE!</v>
      </c>
      <c r="AQP234" s="569" t="e">
        <f t="shared" ca="1" si="691"/>
        <v>#VALUE!</v>
      </c>
      <c r="AQQ234" s="569" t="e">
        <f t="shared" ca="1" si="691"/>
        <v>#VALUE!</v>
      </c>
      <c r="AQR234" s="569" t="e">
        <f t="shared" ca="1" si="691"/>
        <v>#VALUE!</v>
      </c>
      <c r="AQS234" s="569" t="e">
        <f t="shared" ca="1" si="691"/>
        <v>#VALUE!</v>
      </c>
      <c r="AQT234" s="569" t="e">
        <f t="shared" ca="1" si="691"/>
        <v>#VALUE!</v>
      </c>
      <c r="AQU234" s="569" t="e">
        <f t="shared" ca="1" si="691"/>
        <v>#VALUE!</v>
      </c>
      <c r="AQV234" s="569" t="e">
        <f t="shared" ca="1" si="691"/>
        <v>#VALUE!</v>
      </c>
      <c r="AQW234" s="569" t="e">
        <f t="shared" ca="1" si="691"/>
        <v>#VALUE!</v>
      </c>
      <c r="AQX234" s="569" t="e">
        <f t="shared" ca="1" si="691"/>
        <v>#VALUE!</v>
      </c>
      <c r="AQY234" s="569" t="e">
        <f t="shared" ca="1" si="691"/>
        <v>#VALUE!</v>
      </c>
      <c r="AQZ234" s="569" t="e">
        <f t="shared" ca="1" si="691"/>
        <v>#VALUE!</v>
      </c>
      <c r="ARA234" s="569" t="e">
        <f t="shared" ca="1" si="691"/>
        <v>#VALUE!</v>
      </c>
      <c r="ARB234" s="569" t="e">
        <f t="shared" ca="1" si="691"/>
        <v>#VALUE!</v>
      </c>
      <c r="ARC234" s="569" t="e">
        <f t="shared" ca="1" si="691"/>
        <v>#VALUE!</v>
      </c>
      <c r="ARD234" s="569" t="e">
        <f t="shared" ca="1" si="691"/>
        <v>#VALUE!</v>
      </c>
      <c r="ARE234" s="569" t="e">
        <f t="shared" ca="1" si="691"/>
        <v>#VALUE!</v>
      </c>
      <c r="ARF234" s="569" t="e">
        <f t="shared" ca="1" si="691"/>
        <v>#VALUE!</v>
      </c>
      <c r="ARG234" s="569" t="e">
        <f t="shared" ca="1" si="691"/>
        <v>#VALUE!</v>
      </c>
      <c r="ARH234" s="569" t="e">
        <f t="shared" ca="1" si="691"/>
        <v>#VALUE!</v>
      </c>
      <c r="ARI234" s="569" t="e">
        <f t="shared" ca="1" si="691"/>
        <v>#VALUE!</v>
      </c>
      <c r="ARJ234" s="569" t="e">
        <f t="shared" ca="1" si="691"/>
        <v>#VALUE!</v>
      </c>
      <c r="ARK234" s="569" t="e">
        <f t="shared" ref="ARK234:ATV234" ca="1" si="692">IF(ARK235&gt;0,"Yes","No")</f>
        <v>#VALUE!</v>
      </c>
      <c r="ARL234" s="569" t="e">
        <f t="shared" ca="1" si="692"/>
        <v>#VALUE!</v>
      </c>
      <c r="ARM234" s="569" t="e">
        <f t="shared" ca="1" si="692"/>
        <v>#VALUE!</v>
      </c>
      <c r="ARN234" s="569" t="e">
        <f t="shared" ca="1" si="692"/>
        <v>#VALUE!</v>
      </c>
      <c r="ARO234" s="569" t="e">
        <f t="shared" ca="1" si="692"/>
        <v>#VALUE!</v>
      </c>
      <c r="ARP234" s="569" t="e">
        <f t="shared" ca="1" si="692"/>
        <v>#VALUE!</v>
      </c>
      <c r="ARQ234" s="569" t="e">
        <f t="shared" ca="1" si="692"/>
        <v>#VALUE!</v>
      </c>
      <c r="ARR234" s="569" t="e">
        <f t="shared" ca="1" si="692"/>
        <v>#VALUE!</v>
      </c>
      <c r="ARS234" s="569" t="e">
        <f t="shared" ca="1" si="692"/>
        <v>#VALUE!</v>
      </c>
      <c r="ART234" s="569" t="e">
        <f t="shared" ca="1" si="692"/>
        <v>#VALUE!</v>
      </c>
      <c r="ARU234" s="569" t="e">
        <f t="shared" ca="1" si="692"/>
        <v>#VALUE!</v>
      </c>
      <c r="ARV234" s="569" t="e">
        <f t="shared" ca="1" si="692"/>
        <v>#VALUE!</v>
      </c>
      <c r="ARW234" s="569" t="e">
        <f t="shared" ca="1" si="692"/>
        <v>#VALUE!</v>
      </c>
      <c r="ARX234" s="569" t="e">
        <f t="shared" ca="1" si="692"/>
        <v>#VALUE!</v>
      </c>
      <c r="ARY234" s="569" t="e">
        <f t="shared" ca="1" si="692"/>
        <v>#VALUE!</v>
      </c>
      <c r="ARZ234" s="569" t="e">
        <f t="shared" ca="1" si="692"/>
        <v>#VALUE!</v>
      </c>
      <c r="ASA234" s="569" t="e">
        <f t="shared" ca="1" si="692"/>
        <v>#VALUE!</v>
      </c>
      <c r="ASB234" s="569" t="e">
        <f t="shared" ca="1" si="692"/>
        <v>#VALUE!</v>
      </c>
      <c r="ASC234" s="569" t="e">
        <f t="shared" ca="1" si="692"/>
        <v>#VALUE!</v>
      </c>
      <c r="ASD234" s="569" t="e">
        <f t="shared" ca="1" si="692"/>
        <v>#VALUE!</v>
      </c>
      <c r="ASE234" s="569" t="e">
        <f t="shared" ca="1" si="692"/>
        <v>#VALUE!</v>
      </c>
      <c r="ASF234" s="569" t="e">
        <f t="shared" ca="1" si="692"/>
        <v>#VALUE!</v>
      </c>
      <c r="ASG234" s="569" t="e">
        <f t="shared" ca="1" si="692"/>
        <v>#VALUE!</v>
      </c>
      <c r="ASH234" s="569" t="e">
        <f t="shared" ca="1" si="692"/>
        <v>#VALUE!</v>
      </c>
      <c r="ASI234" s="569" t="e">
        <f t="shared" ca="1" si="692"/>
        <v>#VALUE!</v>
      </c>
      <c r="ASJ234" s="569" t="e">
        <f t="shared" ca="1" si="692"/>
        <v>#VALUE!</v>
      </c>
      <c r="ASK234" s="569" t="e">
        <f t="shared" ca="1" si="692"/>
        <v>#VALUE!</v>
      </c>
      <c r="ASL234" s="569" t="e">
        <f t="shared" ca="1" si="692"/>
        <v>#VALUE!</v>
      </c>
      <c r="ASM234" s="569" t="e">
        <f t="shared" ca="1" si="692"/>
        <v>#VALUE!</v>
      </c>
      <c r="ASN234" s="569" t="e">
        <f t="shared" ca="1" si="692"/>
        <v>#VALUE!</v>
      </c>
      <c r="ASO234" s="569" t="e">
        <f t="shared" ca="1" si="692"/>
        <v>#VALUE!</v>
      </c>
      <c r="ASP234" s="569" t="e">
        <f t="shared" ca="1" si="692"/>
        <v>#VALUE!</v>
      </c>
      <c r="ASQ234" s="569" t="e">
        <f t="shared" ca="1" si="692"/>
        <v>#VALUE!</v>
      </c>
      <c r="ASR234" s="569" t="e">
        <f t="shared" ca="1" si="692"/>
        <v>#VALUE!</v>
      </c>
      <c r="ASS234" s="569" t="e">
        <f t="shared" ca="1" si="692"/>
        <v>#VALUE!</v>
      </c>
      <c r="AST234" s="569" t="e">
        <f t="shared" ca="1" si="692"/>
        <v>#VALUE!</v>
      </c>
      <c r="ASU234" s="569" t="e">
        <f t="shared" ca="1" si="692"/>
        <v>#VALUE!</v>
      </c>
      <c r="ASV234" s="569" t="e">
        <f t="shared" ca="1" si="692"/>
        <v>#VALUE!</v>
      </c>
      <c r="ASW234" s="569" t="e">
        <f t="shared" ca="1" si="692"/>
        <v>#VALUE!</v>
      </c>
      <c r="ASX234" s="569" t="e">
        <f t="shared" ca="1" si="692"/>
        <v>#VALUE!</v>
      </c>
      <c r="ASY234" s="569" t="e">
        <f t="shared" ca="1" si="692"/>
        <v>#VALUE!</v>
      </c>
      <c r="ASZ234" s="569" t="e">
        <f t="shared" ca="1" si="692"/>
        <v>#VALUE!</v>
      </c>
      <c r="ATA234" s="569" t="e">
        <f t="shared" ca="1" si="692"/>
        <v>#VALUE!</v>
      </c>
      <c r="ATB234" s="569" t="e">
        <f t="shared" ca="1" si="692"/>
        <v>#VALUE!</v>
      </c>
      <c r="ATC234" s="569" t="e">
        <f t="shared" ca="1" si="692"/>
        <v>#VALUE!</v>
      </c>
      <c r="ATD234" s="569" t="e">
        <f t="shared" ca="1" si="692"/>
        <v>#VALUE!</v>
      </c>
      <c r="ATE234" s="569" t="e">
        <f t="shared" ca="1" si="692"/>
        <v>#VALUE!</v>
      </c>
      <c r="ATF234" s="569" t="e">
        <f t="shared" ca="1" si="692"/>
        <v>#VALUE!</v>
      </c>
      <c r="ATG234" s="569" t="e">
        <f t="shared" ca="1" si="692"/>
        <v>#VALUE!</v>
      </c>
      <c r="ATH234" s="569" t="e">
        <f t="shared" ca="1" si="692"/>
        <v>#VALUE!</v>
      </c>
      <c r="ATI234" s="569" t="e">
        <f t="shared" ca="1" si="692"/>
        <v>#VALUE!</v>
      </c>
      <c r="ATJ234" s="569" t="e">
        <f t="shared" ca="1" si="692"/>
        <v>#VALUE!</v>
      </c>
      <c r="ATK234" s="569" t="e">
        <f t="shared" ca="1" si="692"/>
        <v>#VALUE!</v>
      </c>
      <c r="ATL234" s="569" t="e">
        <f t="shared" ca="1" si="692"/>
        <v>#VALUE!</v>
      </c>
      <c r="ATM234" s="569" t="e">
        <f t="shared" ca="1" si="692"/>
        <v>#VALUE!</v>
      </c>
      <c r="ATN234" s="569" t="e">
        <f t="shared" ca="1" si="692"/>
        <v>#VALUE!</v>
      </c>
      <c r="ATO234" s="569" t="e">
        <f t="shared" ca="1" si="692"/>
        <v>#VALUE!</v>
      </c>
      <c r="ATP234" s="569" t="e">
        <f t="shared" ca="1" si="692"/>
        <v>#VALUE!</v>
      </c>
      <c r="ATQ234" s="569" t="e">
        <f t="shared" ca="1" si="692"/>
        <v>#VALUE!</v>
      </c>
      <c r="ATR234" s="569" t="e">
        <f t="shared" ca="1" si="692"/>
        <v>#VALUE!</v>
      </c>
      <c r="ATS234" s="569" t="e">
        <f t="shared" ca="1" si="692"/>
        <v>#VALUE!</v>
      </c>
      <c r="ATT234" s="569" t="e">
        <f t="shared" ca="1" si="692"/>
        <v>#VALUE!</v>
      </c>
      <c r="ATU234" s="569" t="e">
        <f t="shared" ca="1" si="692"/>
        <v>#VALUE!</v>
      </c>
      <c r="ATV234" s="569" t="e">
        <f t="shared" ca="1" si="692"/>
        <v>#VALUE!</v>
      </c>
      <c r="ATW234" s="569" t="e">
        <f t="shared" ref="ATW234:AUE234" ca="1" si="693">IF(ATW235&gt;0,"Yes","No")</f>
        <v>#VALUE!</v>
      </c>
      <c r="ATX234" s="569" t="e">
        <f t="shared" ca="1" si="693"/>
        <v>#VALUE!</v>
      </c>
      <c r="ATY234" s="569" t="e">
        <f t="shared" ca="1" si="693"/>
        <v>#VALUE!</v>
      </c>
      <c r="ATZ234" s="569" t="e">
        <f t="shared" ca="1" si="693"/>
        <v>#VALUE!</v>
      </c>
      <c r="AUA234" s="569" t="e">
        <f t="shared" ca="1" si="693"/>
        <v>#VALUE!</v>
      </c>
      <c r="AUB234" s="569" t="e">
        <f t="shared" ca="1" si="693"/>
        <v>#VALUE!</v>
      </c>
      <c r="AUC234" s="569" t="e">
        <f t="shared" ca="1" si="693"/>
        <v>#VALUE!</v>
      </c>
      <c r="AUD234" s="569" t="e">
        <f t="shared" ca="1" si="693"/>
        <v>#VALUE!</v>
      </c>
      <c r="AUE234" s="179" t="e">
        <f t="shared" ca="1" si="693"/>
        <v>#VALUE!</v>
      </c>
    </row>
    <row r="235" spans="2:1227" ht="15.75" thickBot="1" x14ac:dyDescent="0.3">
      <c r="B235" s="310" t="s">
        <v>43</v>
      </c>
      <c r="C235" s="354" t="e">
        <f ca="1">_xll.RiskOutput(B235,_xll.RiskUnits(" CFU/ingested"))+SUM(C163,C215)</f>
        <v>#VALUE!</v>
      </c>
      <c r="D235" s="354" t="e">
        <f t="shared" ref="D235:BO235" ca="1" si="694">SUM(D163,D215)</f>
        <v>#VALUE!</v>
      </c>
      <c r="E235" s="354" t="e">
        <f t="shared" ca="1" si="694"/>
        <v>#VALUE!</v>
      </c>
      <c r="F235" s="354" t="e">
        <f t="shared" ca="1" si="694"/>
        <v>#VALUE!</v>
      </c>
      <c r="G235" s="354" t="e">
        <f t="shared" ca="1" si="694"/>
        <v>#VALUE!</v>
      </c>
      <c r="H235" s="354" t="e">
        <f t="shared" ca="1" si="694"/>
        <v>#VALUE!</v>
      </c>
      <c r="I235" s="354" t="e">
        <f t="shared" ca="1" si="694"/>
        <v>#VALUE!</v>
      </c>
      <c r="J235" s="354" t="e">
        <f t="shared" ca="1" si="694"/>
        <v>#VALUE!</v>
      </c>
      <c r="K235" s="354" t="e">
        <f t="shared" ca="1" si="694"/>
        <v>#VALUE!</v>
      </c>
      <c r="L235" s="354" t="e">
        <f t="shared" ca="1" si="694"/>
        <v>#VALUE!</v>
      </c>
      <c r="M235" s="354" t="e">
        <f t="shared" ca="1" si="694"/>
        <v>#VALUE!</v>
      </c>
      <c r="N235" s="354" t="e">
        <f t="shared" ca="1" si="694"/>
        <v>#VALUE!</v>
      </c>
      <c r="O235" s="354" t="e">
        <f t="shared" ca="1" si="694"/>
        <v>#VALUE!</v>
      </c>
      <c r="P235" s="354" t="e">
        <f t="shared" ca="1" si="694"/>
        <v>#VALUE!</v>
      </c>
      <c r="Q235" s="354" t="e">
        <f t="shared" ca="1" si="694"/>
        <v>#VALUE!</v>
      </c>
      <c r="R235" s="354" t="e">
        <f t="shared" ca="1" si="694"/>
        <v>#VALUE!</v>
      </c>
      <c r="S235" s="354" t="e">
        <f t="shared" ca="1" si="694"/>
        <v>#VALUE!</v>
      </c>
      <c r="T235" s="354" t="e">
        <f t="shared" ca="1" si="694"/>
        <v>#VALUE!</v>
      </c>
      <c r="U235" s="354" t="e">
        <f t="shared" ca="1" si="694"/>
        <v>#VALUE!</v>
      </c>
      <c r="V235" s="354" t="e">
        <f t="shared" ca="1" si="694"/>
        <v>#VALUE!</v>
      </c>
      <c r="W235" s="354" t="e">
        <f t="shared" ca="1" si="694"/>
        <v>#VALUE!</v>
      </c>
      <c r="X235" s="354" t="e">
        <f t="shared" ca="1" si="694"/>
        <v>#VALUE!</v>
      </c>
      <c r="Y235" s="354" t="e">
        <f t="shared" ca="1" si="694"/>
        <v>#VALUE!</v>
      </c>
      <c r="Z235" s="354" t="e">
        <f t="shared" ca="1" si="694"/>
        <v>#VALUE!</v>
      </c>
      <c r="AA235" s="354" t="e">
        <f t="shared" ca="1" si="694"/>
        <v>#VALUE!</v>
      </c>
      <c r="AB235" s="354" t="e">
        <f t="shared" ca="1" si="694"/>
        <v>#VALUE!</v>
      </c>
      <c r="AC235" s="354" t="e">
        <f t="shared" ca="1" si="694"/>
        <v>#VALUE!</v>
      </c>
      <c r="AD235" s="354" t="e">
        <f t="shared" ca="1" si="694"/>
        <v>#VALUE!</v>
      </c>
      <c r="AE235" s="354" t="e">
        <f t="shared" ca="1" si="694"/>
        <v>#VALUE!</v>
      </c>
      <c r="AF235" s="354" t="e">
        <f t="shared" ca="1" si="694"/>
        <v>#VALUE!</v>
      </c>
      <c r="AG235" s="354" t="e">
        <f t="shared" ca="1" si="694"/>
        <v>#VALUE!</v>
      </c>
      <c r="AH235" s="354" t="e">
        <f t="shared" ca="1" si="694"/>
        <v>#VALUE!</v>
      </c>
      <c r="AI235" s="354" t="e">
        <f t="shared" ca="1" si="694"/>
        <v>#VALUE!</v>
      </c>
      <c r="AJ235" s="354" t="e">
        <f t="shared" ca="1" si="694"/>
        <v>#VALUE!</v>
      </c>
      <c r="AK235" s="354" t="e">
        <f t="shared" ca="1" si="694"/>
        <v>#VALUE!</v>
      </c>
      <c r="AL235" s="354" t="e">
        <f t="shared" ca="1" si="694"/>
        <v>#VALUE!</v>
      </c>
      <c r="AM235" s="354" t="e">
        <f t="shared" ca="1" si="694"/>
        <v>#VALUE!</v>
      </c>
      <c r="AN235" s="354" t="e">
        <f t="shared" ca="1" si="694"/>
        <v>#VALUE!</v>
      </c>
      <c r="AO235" s="354" t="e">
        <f t="shared" ca="1" si="694"/>
        <v>#VALUE!</v>
      </c>
      <c r="AP235" s="354" t="e">
        <f t="shared" ca="1" si="694"/>
        <v>#VALUE!</v>
      </c>
      <c r="AQ235" s="354" t="e">
        <f t="shared" ca="1" si="694"/>
        <v>#VALUE!</v>
      </c>
      <c r="AR235" s="354" t="e">
        <f t="shared" ca="1" si="694"/>
        <v>#VALUE!</v>
      </c>
      <c r="AS235" s="354" t="e">
        <f t="shared" ca="1" si="694"/>
        <v>#VALUE!</v>
      </c>
      <c r="AT235" s="354" t="e">
        <f t="shared" ca="1" si="694"/>
        <v>#VALUE!</v>
      </c>
      <c r="AU235" s="354" t="e">
        <f t="shared" ca="1" si="694"/>
        <v>#VALUE!</v>
      </c>
      <c r="AV235" s="354" t="e">
        <f t="shared" ca="1" si="694"/>
        <v>#VALUE!</v>
      </c>
      <c r="AW235" s="354" t="e">
        <f t="shared" ca="1" si="694"/>
        <v>#VALUE!</v>
      </c>
      <c r="AX235" s="354" t="e">
        <f t="shared" ca="1" si="694"/>
        <v>#VALUE!</v>
      </c>
      <c r="AY235" s="354" t="e">
        <f t="shared" ca="1" si="694"/>
        <v>#VALUE!</v>
      </c>
      <c r="AZ235" s="354" t="e">
        <f t="shared" ca="1" si="694"/>
        <v>#VALUE!</v>
      </c>
      <c r="BA235" s="354" t="e">
        <f t="shared" ca="1" si="694"/>
        <v>#VALUE!</v>
      </c>
      <c r="BB235" s="354" t="e">
        <f t="shared" ca="1" si="694"/>
        <v>#VALUE!</v>
      </c>
      <c r="BC235" s="354" t="e">
        <f t="shared" ca="1" si="694"/>
        <v>#VALUE!</v>
      </c>
      <c r="BD235" s="354" t="e">
        <f t="shared" ca="1" si="694"/>
        <v>#VALUE!</v>
      </c>
      <c r="BE235" s="354" t="e">
        <f t="shared" ca="1" si="694"/>
        <v>#VALUE!</v>
      </c>
      <c r="BF235" s="354" t="e">
        <f t="shared" ca="1" si="694"/>
        <v>#VALUE!</v>
      </c>
      <c r="BG235" s="354" t="e">
        <f t="shared" ca="1" si="694"/>
        <v>#VALUE!</v>
      </c>
      <c r="BH235" s="354" t="e">
        <f t="shared" ca="1" si="694"/>
        <v>#VALUE!</v>
      </c>
      <c r="BI235" s="354" t="e">
        <f t="shared" ca="1" si="694"/>
        <v>#VALUE!</v>
      </c>
      <c r="BJ235" s="354" t="e">
        <f t="shared" ca="1" si="694"/>
        <v>#VALUE!</v>
      </c>
      <c r="BK235" s="354" t="e">
        <f t="shared" ca="1" si="694"/>
        <v>#VALUE!</v>
      </c>
      <c r="BL235" s="354" t="e">
        <f t="shared" ca="1" si="694"/>
        <v>#VALUE!</v>
      </c>
      <c r="BM235" s="354" t="e">
        <f t="shared" ca="1" si="694"/>
        <v>#VALUE!</v>
      </c>
      <c r="BN235" s="354" t="e">
        <f t="shared" ca="1" si="694"/>
        <v>#VALUE!</v>
      </c>
      <c r="BO235" s="354" t="e">
        <f t="shared" ca="1" si="694"/>
        <v>#VALUE!</v>
      </c>
      <c r="BP235" s="354" t="e">
        <f t="shared" ref="BP235:EA235" ca="1" si="695">SUM(BP163,BP215)</f>
        <v>#VALUE!</v>
      </c>
      <c r="BQ235" s="354" t="e">
        <f t="shared" ca="1" si="695"/>
        <v>#VALUE!</v>
      </c>
      <c r="BR235" s="354" t="e">
        <f t="shared" ca="1" si="695"/>
        <v>#VALUE!</v>
      </c>
      <c r="BS235" s="354" t="e">
        <f t="shared" ca="1" si="695"/>
        <v>#VALUE!</v>
      </c>
      <c r="BT235" s="354" t="e">
        <f t="shared" ca="1" si="695"/>
        <v>#VALUE!</v>
      </c>
      <c r="BU235" s="354" t="e">
        <f t="shared" ca="1" si="695"/>
        <v>#VALUE!</v>
      </c>
      <c r="BV235" s="354" t="e">
        <f t="shared" ca="1" si="695"/>
        <v>#VALUE!</v>
      </c>
      <c r="BW235" s="354" t="e">
        <f t="shared" ca="1" si="695"/>
        <v>#VALUE!</v>
      </c>
      <c r="BX235" s="354" t="e">
        <f t="shared" ca="1" si="695"/>
        <v>#VALUE!</v>
      </c>
      <c r="BY235" s="354" t="e">
        <f t="shared" ca="1" si="695"/>
        <v>#VALUE!</v>
      </c>
      <c r="BZ235" s="354" t="e">
        <f t="shared" ca="1" si="695"/>
        <v>#VALUE!</v>
      </c>
      <c r="CA235" s="354" t="e">
        <f t="shared" ca="1" si="695"/>
        <v>#VALUE!</v>
      </c>
      <c r="CB235" s="354" t="e">
        <f t="shared" ca="1" si="695"/>
        <v>#VALUE!</v>
      </c>
      <c r="CC235" s="354" t="e">
        <f t="shared" ca="1" si="695"/>
        <v>#VALUE!</v>
      </c>
      <c r="CD235" s="354" t="e">
        <f t="shared" ca="1" si="695"/>
        <v>#VALUE!</v>
      </c>
      <c r="CE235" s="354" t="e">
        <f t="shared" ca="1" si="695"/>
        <v>#VALUE!</v>
      </c>
      <c r="CF235" s="354" t="e">
        <f t="shared" ca="1" si="695"/>
        <v>#VALUE!</v>
      </c>
      <c r="CG235" s="354" t="e">
        <f t="shared" ca="1" si="695"/>
        <v>#VALUE!</v>
      </c>
      <c r="CH235" s="354" t="e">
        <f t="shared" ca="1" si="695"/>
        <v>#VALUE!</v>
      </c>
      <c r="CI235" s="354" t="e">
        <f t="shared" ca="1" si="695"/>
        <v>#VALUE!</v>
      </c>
      <c r="CJ235" s="354" t="e">
        <f t="shared" ca="1" si="695"/>
        <v>#VALUE!</v>
      </c>
      <c r="CK235" s="354" t="e">
        <f t="shared" ca="1" si="695"/>
        <v>#VALUE!</v>
      </c>
      <c r="CL235" s="354" t="e">
        <f t="shared" ca="1" si="695"/>
        <v>#VALUE!</v>
      </c>
      <c r="CM235" s="354" t="e">
        <f t="shared" ca="1" si="695"/>
        <v>#VALUE!</v>
      </c>
      <c r="CN235" s="354" t="e">
        <f t="shared" ca="1" si="695"/>
        <v>#VALUE!</v>
      </c>
      <c r="CO235" s="354" t="e">
        <f t="shared" ca="1" si="695"/>
        <v>#VALUE!</v>
      </c>
      <c r="CP235" s="354" t="e">
        <f t="shared" ca="1" si="695"/>
        <v>#VALUE!</v>
      </c>
      <c r="CQ235" s="354" t="e">
        <f t="shared" ca="1" si="695"/>
        <v>#VALUE!</v>
      </c>
      <c r="CR235" s="354" t="e">
        <f t="shared" ca="1" si="695"/>
        <v>#VALUE!</v>
      </c>
      <c r="CS235" s="354" t="e">
        <f t="shared" ca="1" si="695"/>
        <v>#VALUE!</v>
      </c>
      <c r="CT235" s="354" t="e">
        <f t="shared" ca="1" si="695"/>
        <v>#VALUE!</v>
      </c>
      <c r="CU235" s="354" t="e">
        <f t="shared" ca="1" si="695"/>
        <v>#VALUE!</v>
      </c>
      <c r="CV235" s="354" t="e">
        <f t="shared" ca="1" si="695"/>
        <v>#VALUE!</v>
      </c>
      <c r="CW235" s="354" t="e">
        <f t="shared" ca="1" si="695"/>
        <v>#VALUE!</v>
      </c>
      <c r="CX235" s="354" t="e">
        <f t="shared" ca="1" si="695"/>
        <v>#VALUE!</v>
      </c>
      <c r="CY235" s="354" t="e">
        <f t="shared" ca="1" si="695"/>
        <v>#VALUE!</v>
      </c>
      <c r="CZ235" s="354" t="e">
        <f t="shared" ca="1" si="695"/>
        <v>#VALUE!</v>
      </c>
      <c r="DA235" s="354" t="e">
        <f t="shared" ca="1" si="695"/>
        <v>#VALUE!</v>
      </c>
      <c r="DB235" s="354" t="e">
        <f t="shared" ca="1" si="695"/>
        <v>#VALUE!</v>
      </c>
      <c r="DC235" s="354" t="e">
        <f t="shared" ca="1" si="695"/>
        <v>#VALUE!</v>
      </c>
      <c r="DD235" s="354" t="e">
        <f t="shared" ca="1" si="695"/>
        <v>#VALUE!</v>
      </c>
      <c r="DE235" s="354" t="e">
        <f t="shared" ca="1" si="695"/>
        <v>#VALUE!</v>
      </c>
      <c r="DF235" s="354" t="e">
        <f t="shared" ca="1" si="695"/>
        <v>#VALUE!</v>
      </c>
      <c r="DG235" s="354" t="e">
        <f t="shared" ca="1" si="695"/>
        <v>#VALUE!</v>
      </c>
      <c r="DH235" s="354" t="e">
        <f t="shared" ca="1" si="695"/>
        <v>#VALUE!</v>
      </c>
      <c r="DI235" s="354" t="e">
        <f t="shared" ca="1" si="695"/>
        <v>#VALUE!</v>
      </c>
      <c r="DJ235" s="354" t="e">
        <f t="shared" ca="1" si="695"/>
        <v>#VALUE!</v>
      </c>
      <c r="DK235" s="354" t="e">
        <f t="shared" ca="1" si="695"/>
        <v>#VALUE!</v>
      </c>
      <c r="DL235" s="354" t="e">
        <f t="shared" ca="1" si="695"/>
        <v>#VALUE!</v>
      </c>
      <c r="DM235" s="354" t="e">
        <f t="shared" ca="1" si="695"/>
        <v>#VALUE!</v>
      </c>
      <c r="DN235" s="354" t="e">
        <f t="shared" ca="1" si="695"/>
        <v>#VALUE!</v>
      </c>
      <c r="DO235" s="354" t="e">
        <f t="shared" ca="1" si="695"/>
        <v>#VALUE!</v>
      </c>
      <c r="DP235" s="354" t="e">
        <f t="shared" ca="1" si="695"/>
        <v>#VALUE!</v>
      </c>
      <c r="DQ235" s="354" t="e">
        <f t="shared" ca="1" si="695"/>
        <v>#VALUE!</v>
      </c>
      <c r="DR235" s="354" t="e">
        <f t="shared" ca="1" si="695"/>
        <v>#VALUE!</v>
      </c>
      <c r="DS235" s="354" t="e">
        <f t="shared" ca="1" si="695"/>
        <v>#VALUE!</v>
      </c>
      <c r="DT235" s="354" t="e">
        <f t="shared" ca="1" si="695"/>
        <v>#VALUE!</v>
      </c>
      <c r="DU235" s="354" t="e">
        <f t="shared" ca="1" si="695"/>
        <v>#VALUE!</v>
      </c>
      <c r="DV235" s="354" t="e">
        <f t="shared" ca="1" si="695"/>
        <v>#VALUE!</v>
      </c>
      <c r="DW235" s="354" t="e">
        <f t="shared" ca="1" si="695"/>
        <v>#VALUE!</v>
      </c>
      <c r="DX235" s="354" t="e">
        <f t="shared" ca="1" si="695"/>
        <v>#VALUE!</v>
      </c>
      <c r="DY235" s="354" t="e">
        <f t="shared" ca="1" si="695"/>
        <v>#VALUE!</v>
      </c>
      <c r="DZ235" s="354" t="e">
        <f t="shared" ca="1" si="695"/>
        <v>#VALUE!</v>
      </c>
      <c r="EA235" s="354" t="e">
        <f t="shared" ca="1" si="695"/>
        <v>#VALUE!</v>
      </c>
      <c r="EB235" s="354" t="e">
        <f t="shared" ref="EB235:GM235" ca="1" si="696">SUM(EB163,EB215)</f>
        <v>#VALUE!</v>
      </c>
      <c r="EC235" s="354" t="e">
        <f t="shared" ca="1" si="696"/>
        <v>#VALUE!</v>
      </c>
      <c r="ED235" s="354" t="e">
        <f t="shared" ca="1" si="696"/>
        <v>#VALUE!</v>
      </c>
      <c r="EE235" s="354" t="e">
        <f t="shared" ca="1" si="696"/>
        <v>#VALUE!</v>
      </c>
      <c r="EF235" s="354" t="e">
        <f t="shared" ca="1" si="696"/>
        <v>#VALUE!</v>
      </c>
      <c r="EG235" s="354" t="e">
        <f t="shared" ca="1" si="696"/>
        <v>#VALUE!</v>
      </c>
      <c r="EH235" s="354" t="e">
        <f t="shared" ca="1" si="696"/>
        <v>#VALUE!</v>
      </c>
      <c r="EI235" s="354" t="e">
        <f t="shared" ca="1" si="696"/>
        <v>#VALUE!</v>
      </c>
      <c r="EJ235" s="354" t="e">
        <f t="shared" ca="1" si="696"/>
        <v>#VALUE!</v>
      </c>
      <c r="EK235" s="354" t="e">
        <f t="shared" ca="1" si="696"/>
        <v>#VALUE!</v>
      </c>
      <c r="EL235" s="354" t="e">
        <f t="shared" ca="1" si="696"/>
        <v>#VALUE!</v>
      </c>
      <c r="EM235" s="354" t="e">
        <f t="shared" ca="1" si="696"/>
        <v>#VALUE!</v>
      </c>
      <c r="EN235" s="354" t="e">
        <f t="shared" ca="1" si="696"/>
        <v>#VALUE!</v>
      </c>
      <c r="EO235" s="354" t="e">
        <f t="shared" ca="1" si="696"/>
        <v>#VALUE!</v>
      </c>
      <c r="EP235" s="354" t="e">
        <f t="shared" ca="1" si="696"/>
        <v>#VALUE!</v>
      </c>
      <c r="EQ235" s="354" t="e">
        <f t="shared" ca="1" si="696"/>
        <v>#VALUE!</v>
      </c>
      <c r="ER235" s="354" t="e">
        <f t="shared" ca="1" si="696"/>
        <v>#VALUE!</v>
      </c>
      <c r="ES235" s="354" t="e">
        <f t="shared" ca="1" si="696"/>
        <v>#VALUE!</v>
      </c>
      <c r="ET235" s="354" t="e">
        <f t="shared" ca="1" si="696"/>
        <v>#VALUE!</v>
      </c>
      <c r="EU235" s="354" t="e">
        <f t="shared" ca="1" si="696"/>
        <v>#VALUE!</v>
      </c>
      <c r="EV235" s="354" t="e">
        <f t="shared" ca="1" si="696"/>
        <v>#VALUE!</v>
      </c>
      <c r="EW235" s="354" t="e">
        <f t="shared" ca="1" si="696"/>
        <v>#VALUE!</v>
      </c>
      <c r="EX235" s="354" t="e">
        <f t="shared" ca="1" si="696"/>
        <v>#VALUE!</v>
      </c>
      <c r="EY235" s="354" t="e">
        <f t="shared" ca="1" si="696"/>
        <v>#VALUE!</v>
      </c>
      <c r="EZ235" s="354" t="e">
        <f t="shared" ca="1" si="696"/>
        <v>#VALUE!</v>
      </c>
      <c r="FA235" s="354" t="e">
        <f t="shared" ca="1" si="696"/>
        <v>#VALUE!</v>
      </c>
      <c r="FB235" s="354" t="e">
        <f t="shared" ca="1" si="696"/>
        <v>#VALUE!</v>
      </c>
      <c r="FC235" s="354" t="e">
        <f t="shared" ca="1" si="696"/>
        <v>#VALUE!</v>
      </c>
      <c r="FD235" s="354" t="e">
        <f t="shared" ca="1" si="696"/>
        <v>#VALUE!</v>
      </c>
      <c r="FE235" s="354" t="e">
        <f t="shared" ca="1" si="696"/>
        <v>#VALUE!</v>
      </c>
      <c r="FF235" s="354" t="e">
        <f t="shared" ca="1" si="696"/>
        <v>#VALUE!</v>
      </c>
      <c r="FG235" s="354" t="e">
        <f t="shared" ca="1" si="696"/>
        <v>#VALUE!</v>
      </c>
      <c r="FH235" s="354" t="e">
        <f t="shared" ca="1" si="696"/>
        <v>#VALUE!</v>
      </c>
      <c r="FI235" s="354" t="e">
        <f t="shared" ca="1" si="696"/>
        <v>#VALUE!</v>
      </c>
      <c r="FJ235" s="354" t="e">
        <f t="shared" ca="1" si="696"/>
        <v>#VALUE!</v>
      </c>
      <c r="FK235" s="354" t="e">
        <f t="shared" ca="1" si="696"/>
        <v>#VALUE!</v>
      </c>
      <c r="FL235" s="354" t="e">
        <f t="shared" ca="1" si="696"/>
        <v>#VALUE!</v>
      </c>
      <c r="FM235" s="354" t="e">
        <f t="shared" ca="1" si="696"/>
        <v>#VALUE!</v>
      </c>
      <c r="FN235" s="354" t="e">
        <f t="shared" ca="1" si="696"/>
        <v>#VALUE!</v>
      </c>
      <c r="FO235" s="354" t="e">
        <f t="shared" ca="1" si="696"/>
        <v>#VALUE!</v>
      </c>
      <c r="FP235" s="354" t="e">
        <f t="shared" ca="1" si="696"/>
        <v>#VALUE!</v>
      </c>
      <c r="FQ235" s="354" t="e">
        <f t="shared" ca="1" si="696"/>
        <v>#VALUE!</v>
      </c>
      <c r="FR235" s="354" t="e">
        <f t="shared" ca="1" si="696"/>
        <v>#VALUE!</v>
      </c>
      <c r="FS235" s="354" t="e">
        <f t="shared" ca="1" si="696"/>
        <v>#VALUE!</v>
      </c>
      <c r="FT235" s="354" t="e">
        <f t="shared" ca="1" si="696"/>
        <v>#VALUE!</v>
      </c>
      <c r="FU235" s="354" t="e">
        <f t="shared" ca="1" si="696"/>
        <v>#VALUE!</v>
      </c>
      <c r="FV235" s="354" t="e">
        <f t="shared" ca="1" si="696"/>
        <v>#VALUE!</v>
      </c>
      <c r="FW235" s="354" t="e">
        <f t="shared" ca="1" si="696"/>
        <v>#VALUE!</v>
      </c>
      <c r="FX235" s="354" t="e">
        <f t="shared" ca="1" si="696"/>
        <v>#VALUE!</v>
      </c>
      <c r="FY235" s="354" t="e">
        <f t="shared" ca="1" si="696"/>
        <v>#VALUE!</v>
      </c>
      <c r="FZ235" s="354" t="e">
        <f t="shared" ca="1" si="696"/>
        <v>#VALUE!</v>
      </c>
      <c r="GA235" s="354" t="e">
        <f t="shared" ca="1" si="696"/>
        <v>#VALUE!</v>
      </c>
      <c r="GB235" s="354" t="e">
        <f t="shared" ca="1" si="696"/>
        <v>#VALUE!</v>
      </c>
      <c r="GC235" s="354" t="e">
        <f t="shared" ca="1" si="696"/>
        <v>#VALUE!</v>
      </c>
      <c r="GD235" s="354" t="e">
        <f t="shared" ca="1" si="696"/>
        <v>#VALUE!</v>
      </c>
      <c r="GE235" s="354" t="e">
        <f t="shared" ca="1" si="696"/>
        <v>#VALUE!</v>
      </c>
      <c r="GF235" s="354" t="e">
        <f t="shared" ca="1" si="696"/>
        <v>#VALUE!</v>
      </c>
      <c r="GG235" s="354" t="e">
        <f t="shared" ca="1" si="696"/>
        <v>#VALUE!</v>
      </c>
      <c r="GH235" s="354" t="e">
        <f t="shared" ca="1" si="696"/>
        <v>#VALUE!</v>
      </c>
      <c r="GI235" s="354" t="e">
        <f t="shared" ca="1" si="696"/>
        <v>#VALUE!</v>
      </c>
      <c r="GJ235" s="354" t="e">
        <f t="shared" ca="1" si="696"/>
        <v>#VALUE!</v>
      </c>
      <c r="GK235" s="354" t="e">
        <f t="shared" ca="1" si="696"/>
        <v>#VALUE!</v>
      </c>
      <c r="GL235" s="354" t="e">
        <f t="shared" ca="1" si="696"/>
        <v>#VALUE!</v>
      </c>
      <c r="GM235" s="354" t="e">
        <f t="shared" ca="1" si="696"/>
        <v>#VALUE!</v>
      </c>
      <c r="GN235" s="354" t="e">
        <f t="shared" ref="GN235:IY235" ca="1" si="697">SUM(GN163,GN215)</f>
        <v>#VALUE!</v>
      </c>
      <c r="GO235" s="354" t="e">
        <f t="shared" ca="1" si="697"/>
        <v>#VALUE!</v>
      </c>
      <c r="GP235" s="354" t="e">
        <f t="shared" ca="1" si="697"/>
        <v>#VALUE!</v>
      </c>
      <c r="GQ235" s="354" t="e">
        <f t="shared" ca="1" si="697"/>
        <v>#VALUE!</v>
      </c>
      <c r="GR235" s="354" t="e">
        <f t="shared" ca="1" si="697"/>
        <v>#VALUE!</v>
      </c>
      <c r="GS235" s="354" t="e">
        <f t="shared" ca="1" si="697"/>
        <v>#VALUE!</v>
      </c>
      <c r="GT235" s="354" t="e">
        <f t="shared" ca="1" si="697"/>
        <v>#VALUE!</v>
      </c>
      <c r="GU235" s="354" t="e">
        <f t="shared" ca="1" si="697"/>
        <v>#VALUE!</v>
      </c>
      <c r="GV235" s="354" t="e">
        <f t="shared" ca="1" si="697"/>
        <v>#VALUE!</v>
      </c>
      <c r="GW235" s="354" t="e">
        <f t="shared" ca="1" si="697"/>
        <v>#VALUE!</v>
      </c>
      <c r="GX235" s="354" t="e">
        <f t="shared" ca="1" si="697"/>
        <v>#VALUE!</v>
      </c>
      <c r="GY235" s="354" t="e">
        <f t="shared" ca="1" si="697"/>
        <v>#VALUE!</v>
      </c>
      <c r="GZ235" s="354" t="e">
        <f t="shared" ca="1" si="697"/>
        <v>#VALUE!</v>
      </c>
      <c r="HA235" s="354" t="e">
        <f t="shared" ca="1" si="697"/>
        <v>#VALUE!</v>
      </c>
      <c r="HB235" s="354" t="e">
        <f t="shared" ca="1" si="697"/>
        <v>#VALUE!</v>
      </c>
      <c r="HC235" s="354" t="e">
        <f t="shared" ca="1" si="697"/>
        <v>#VALUE!</v>
      </c>
      <c r="HD235" s="354" t="e">
        <f t="shared" ca="1" si="697"/>
        <v>#VALUE!</v>
      </c>
      <c r="HE235" s="354" t="e">
        <f t="shared" ca="1" si="697"/>
        <v>#VALUE!</v>
      </c>
      <c r="HF235" s="354" t="e">
        <f t="shared" ca="1" si="697"/>
        <v>#VALUE!</v>
      </c>
      <c r="HG235" s="354" t="e">
        <f t="shared" ca="1" si="697"/>
        <v>#VALUE!</v>
      </c>
      <c r="HH235" s="354" t="e">
        <f t="shared" ca="1" si="697"/>
        <v>#VALUE!</v>
      </c>
      <c r="HI235" s="354" t="e">
        <f t="shared" ca="1" si="697"/>
        <v>#VALUE!</v>
      </c>
      <c r="HJ235" s="354" t="e">
        <f t="shared" ca="1" si="697"/>
        <v>#VALUE!</v>
      </c>
      <c r="HK235" s="354" t="e">
        <f t="shared" ca="1" si="697"/>
        <v>#VALUE!</v>
      </c>
      <c r="HL235" s="354" t="e">
        <f t="shared" ca="1" si="697"/>
        <v>#VALUE!</v>
      </c>
      <c r="HM235" s="354" t="e">
        <f t="shared" ca="1" si="697"/>
        <v>#VALUE!</v>
      </c>
      <c r="HN235" s="354" t="e">
        <f t="shared" ca="1" si="697"/>
        <v>#VALUE!</v>
      </c>
      <c r="HO235" s="354" t="e">
        <f t="shared" ca="1" si="697"/>
        <v>#VALUE!</v>
      </c>
      <c r="HP235" s="354" t="e">
        <f t="shared" ca="1" si="697"/>
        <v>#VALUE!</v>
      </c>
      <c r="HQ235" s="354" t="e">
        <f t="shared" ca="1" si="697"/>
        <v>#VALUE!</v>
      </c>
      <c r="HR235" s="354" t="e">
        <f t="shared" ca="1" si="697"/>
        <v>#VALUE!</v>
      </c>
      <c r="HS235" s="354" t="e">
        <f t="shared" ca="1" si="697"/>
        <v>#VALUE!</v>
      </c>
      <c r="HT235" s="354" t="e">
        <f t="shared" ca="1" si="697"/>
        <v>#VALUE!</v>
      </c>
      <c r="HU235" s="354" t="e">
        <f t="shared" ca="1" si="697"/>
        <v>#VALUE!</v>
      </c>
      <c r="HV235" s="354" t="e">
        <f t="shared" ca="1" si="697"/>
        <v>#VALUE!</v>
      </c>
      <c r="HW235" s="354" t="e">
        <f t="shared" ca="1" si="697"/>
        <v>#VALUE!</v>
      </c>
      <c r="HX235" s="354" t="e">
        <f t="shared" ca="1" si="697"/>
        <v>#VALUE!</v>
      </c>
      <c r="HY235" s="354" t="e">
        <f t="shared" ca="1" si="697"/>
        <v>#VALUE!</v>
      </c>
      <c r="HZ235" s="354" t="e">
        <f t="shared" ca="1" si="697"/>
        <v>#VALUE!</v>
      </c>
      <c r="IA235" s="354" t="e">
        <f t="shared" ca="1" si="697"/>
        <v>#VALUE!</v>
      </c>
      <c r="IB235" s="354" t="e">
        <f t="shared" ca="1" si="697"/>
        <v>#VALUE!</v>
      </c>
      <c r="IC235" s="354" t="e">
        <f t="shared" ca="1" si="697"/>
        <v>#VALUE!</v>
      </c>
      <c r="ID235" s="354" t="e">
        <f t="shared" ca="1" si="697"/>
        <v>#VALUE!</v>
      </c>
      <c r="IE235" s="354" t="e">
        <f t="shared" ca="1" si="697"/>
        <v>#VALUE!</v>
      </c>
      <c r="IF235" s="354" t="e">
        <f t="shared" ca="1" si="697"/>
        <v>#VALUE!</v>
      </c>
      <c r="IG235" s="354" t="e">
        <f t="shared" ca="1" si="697"/>
        <v>#VALUE!</v>
      </c>
      <c r="IH235" s="354" t="e">
        <f t="shared" ca="1" si="697"/>
        <v>#VALUE!</v>
      </c>
      <c r="II235" s="354" t="e">
        <f t="shared" ca="1" si="697"/>
        <v>#VALUE!</v>
      </c>
      <c r="IJ235" s="354" t="e">
        <f t="shared" ca="1" si="697"/>
        <v>#VALUE!</v>
      </c>
      <c r="IK235" s="354" t="e">
        <f t="shared" ca="1" si="697"/>
        <v>#VALUE!</v>
      </c>
      <c r="IL235" s="354" t="e">
        <f t="shared" ca="1" si="697"/>
        <v>#VALUE!</v>
      </c>
      <c r="IM235" s="354" t="e">
        <f t="shared" ca="1" si="697"/>
        <v>#VALUE!</v>
      </c>
      <c r="IN235" s="354" t="e">
        <f t="shared" ca="1" si="697"/>
        <v>#VALUE!</v>
      </c>
      <c r="IO235" s="354" t="e">
        <f t="shared" ca="1" si="697"/>
        <v>#VALUE!</v>
      </c>
      <c r="IP235" s="354" t="e">
        <f t="shared" ca="1" si="697"/>
        <v>#VALUE!</v>
      </c>
      <c r="IQ235" s="354" t="e">
        <f t="shared" ca="1" si="697"/>
        <v>#VALUE!</v>
      </c>
      <c r="IR235" s="354" t="e">
        <f t="shared" ca="1" si="697"/>
        <v>#VALUE!</v>
      </c>
      <c r="IS235" s="354" t="e">
        <f t="shared" ca="1" si="697"/>
        <v>#VALUE!</v>
      </c>
      <c r="IT235" s="354" t="e">
        <f t="shared" ca="1" si="697"/>
        <v>#VALUE!</v>
      </c>
      <c r="IU235" s="354" t="e">
        <f t="shared" ca="1" si="697"/>
        <v>#VALUE!</v>
      </c>
      <c r="IV235" s="354" t="e">
        <f t="shared" ca="1" si="697"/>
        <v>#VALUE!</v>
      </c>
      <c r="IW235" s="354" t="e">
        <f t="shared" ca="1" si="697"/>
        <v>#VALUE!</v>
      </c>
      <c r="IX235" s="354" t="e">
        <f t="shared" ca="1" si="697"/>
        <v>#VALUE!</v>
      </c>
      <c r="IY235" s="354" t="e">
        <f t="shared" ca="1" si="697"/>
        <v>#VALUE!</v>
      </c>
      <c r="IZ235" s="354" t="e">
        <f t="shared" ref="IZ235:LK235" ca="1" si="698">SUM(IZ163,IZ215)</f>
        <v>#VALUE!</v>
      </c>
      <c r="JA235" s="354" t="e">
        <f t="shared" ca="1" si="698"/>
        <v>#VALUE!</v>
      </c>
      <c r="JB235" s="354" t="e">
        <f t="shared" ca="1" si="698"/>
        <v>#VALUE!</v>
      </c>
      <c r="JC235" s="354" t="e">
        <f t="shared" ca="1" si="698"/>
        <v>#VALUE!</v>
      </c>
      <c r="JD235" s="354" t="e">
        <f t="shared" ca="1" si="698"/>
        <v>#VALUE!</v>
      </c>
      <c r="JE235" s="354" t="e">
        <f t="shared" ca="1" si="698"/>
        <v>#VALUE!</v>
      </c>
      <c r="JF235" s="354" t="e">
        <f t="shared" ca="1" si="698"/>
        <v>#VALUE!</v>
      </c>
      <c r="JG235" s="354" t="e">
        <f t="shared" ca="1" si="698"/>
        <v>#VALUE!</v>
      </c>
      <c r="JH235" s="354" t="e">
        <f t="shared" ca="1" si="698"/>
        <v>#VALUE!</v>
      </c>
      <c r="JI235" s="354" t="e">
        <f t="shared" ca="1" si="698"/>
        <v>#VALUE!</v>
      </c>
      <c r="JJ235" s="354" t="e">
        <f t="shared" ca="1" si="698"/>
        <v>#VALUE!</v>
      </c>
      <c r="JK235" s="354" t="e">
        <f t="shared" ca="1" si="698"/>
        <v>#VALUE!</v>
      </c>
      <c r="JL235" s="354" t="e">
        <f t="shared" ca="1" si="698"/>
        <v>#VALUE!</v>
      </c>
      <c r="JM235" s="354" t="e">
        <f t="shared" ca="1" si="698"/>
        <v>#VALUE!</v>
      </c>
      <c r="JN235" s="354" t="e">
        <f t="shared" ca="1" si="698"/>
        <v>#VALUE!</v>
      </c>
      <c r="JO235" s="354" t="e">
        <f t="shared" ca="1" si="698"/>
        <v>#VALUE!</v>
      </c>
      <c r="JP235" s="354" t="e">
        <f t="shared" ca="1" si="698"/>
        <v>#VALUE!</v>
      </c>
      <c r="JQ235" s="354" t="e">
        <f t="shared" ca="1" si="698"/>
        <v>#VALUE!</v>
      </c>
      <c r="JR235" s="354" t="e">
        <f t="shared" ca="1" si="698"/>
        <v>#VALUE!</v>
      </c>
      <c r="JS235" s="354" t="e">
        <f t="shared" ca="1" si="698"/>
        <v>#VALUE!</v>
      </c>
      <c r="JT235" s="354" t="e">
        <f t="shared" ca="1" si="698"/>
        <v>#VALUE!</v>
      </c>
      <c r="JU235" s="354" t="e">
        <f t="shared" ca="1" si="698"/>
        <v>#VALUE!</v>
      </c>
      <c r="JV235" s="354" t="e">
        <f t="shared" ca="1" si="698"/>
        <v>#VALUE!</v>
      </c>
      <c r="JW235" s="354" t="e">
        <f t="shared" ca="1" si="698"/>
        <v>#VALUE!</v>
      </c>
      <c r="JX235" s="354" t="e">
        <f t="shared" ca="1" si="698"/>
        <v>#VALUE!</v>
      </c>
      <c r="JY235" s="354" t="e">
        <f t="shared" ca="1" si="698"/>
        <v>#VALUE!</v>
      </c>
      <c r="JZ235" s="354" t="e">
        <f t="shared" ca="1" si="698"/>
        <v>#VALUE!</v>
      </c>
      <c r="KA235" s="354" t="e">
        <f t="shared" ca="1" si="698"/>
        <v>#VALUE!</v>
      </c>
      <c r="KB235" s="354" t="e">
        <f t="shared" ca="1" si="698"/>
        <v>#VALUE!</v>
      </c>
      <c r="KC235" s="354" t="e">
        <f t="shared" ca="1" si="698"/>
        <v>#VALUE!</v>
      </c>
      <c r="KD235" s="354" t="e">
        <f t="shared" ca="1" si="698"/>
        <v>#VALUE!</v>
      </c>
      <c r="KE235" s="354" t="e">
        <f t="shared" ca="1" si="698"/>
        <v>#VALUE!</v>
      </c>
      <c r="KF235" s="354" t="e">
        <f t="shared" ca="1" si="698"/>
        <v>#VALUE!</v>
      </c>
      <c r="KG235" s="354" t="e">
        <f t="shared" ca="1" si="698"/>
        <v>#VALUE!</v>
      </c>
      <c r="KH235" s="354" t="e">
        <f t="shared" ca="1" si="698"/>
        <v>#VALUE!</v>
      </c>
      <c r="KI235" s="354" t="e">
        <f t="shared" ca="1" si="698"/>
        <v>#VALUE!</v>
      </c>
      <c r="KJ235" s="354" t="e">
        <f t="shared" ca="1" si="698"/>
        <v>#VALUE!</v>
      </c>
      <c r="KK235" s="354" t="e">
        <f t="shared" ca="1" si="698"/>
        <v>#VALUE!</v>
      </c>
      <c r="KL235" s="354" t="e">
        <f t="shared" ca="1" si="698"/>
        <v>#VALUE!</v>
      </c>
      <c r="KM235" s="354" t="e">
        <f t="shared" ca="1" si="698"/>
        <v>#VALUE!</v>
      </c>
      <c r="KN235" s="354" t="e">
        <f t="shared" ca="1" si="698"/>
        <v>#VALUE!</v>
      </c>
      <c r="KO235" s="354" t="e">
        <f t="shared" ca="1" si="698"/>
        <v>#VALUE!</v>
      </c>
      <c r="KP235" s="354" t="e">
        <f t="shared" ca="1" si="698"/>
        <v>#VALUE!</v>
      </c>
      <c r="KQ235" s="354" t="e">
        <f t="shared" ca="1" si="698"/>
        <v>#VALUE!</v>
      </c>
      <c r="KR235" s="354" t="e">
        <f t="shared" ca="1" si="698"/>
        <v>#VALUE!</v>
      </c>
      <c r="KS235" s="354" t="e">
        <f t="shared" ca="1" si="698"/>
        <v>#VALUE!</v>
      </c>
      <c r="KT235" s="354" t="e">
        <f t="shared" ca="1" si="698"/>
        <v>#VALUE!</v>
      </c>
      <c r="KU235" s="354" t="e">
        <f t="shared" ca="1" si="698"/>
        <v>#VALUE!</v>
      </c>
      <c r="KV235" s="354" t="e">
        <f t="shared" ca="1" si="698"/>
        <v>#VALUE!</v>
      </c>
      <c r="KW235" s="354" t="e">
        <f t="shared" ca="1" si="698"/>
        <v>#VALUE!</v>
      </c>
      <c r="KX235" s="354" t="e">
        <f t="shared" ca="1" si="698"/>
        <v>#VALUE!</v>
      </c>
      <c r="KY235" s="354" t="e">
        <f t="shared" ca="1" si="698"/>
        <v>#VALUE!</v>
      </c>
      <c r="KZ235" s="354" t="e">
        <f t="shared" ca="1" si="698"/>
        <v>#VALUE!</v>
      </c>
      <c r="LA235" s="354" t="e">
        <f t="shared" ca="1" si="698"/>
        <v>#VALUE!</v>
      </c>
      <c r="LB235" s="354" t="e">
        <f t="shared" ca="1" si="698"/>
        <v>#VALUE!</v>
      </c>
      <c r="LC235" s="354" t="e">
        <f t="shared" ca="1" si="698"/>
        <v>#VALUE!</v>
      </c>
      <c r="LD235" s="354" t="e">
        <f t="shared" ca="1" si="698"/>
        <v>#VALUE!</v>
      </c>
      <c r="LE235" s="354" t="e">
        <f t="shared" ca="1" si="698"/>
        <v>#VALUE!</v>
      </c>
      <c r="LF235" s="354" t="e">
        <f t="shared" ca="1" si="698"/>
        <v>#VALUE!</v>
      </c>
      <c r="LG235" s="354" t="e">
        <f t="shared" ca="1" si="698"/>
        <v>#VALUE!</v>
      </c>
      <c r="LH235" s="354" t="e">
        <f t="shared" ca="1" si="698"/>
        <v>#VALUE!</v>
      </c>
      <c r="LI235" s="354" t="e">
        <f t="shared" ca="1" si="698"/>
        <v>#VALUE!</v>
      </c>
      <c r="LJ235" s="354" t="e">
        <f t="shared" ca="1" si="698"/>
        <v>#VALUE!</v>
      </c>
      <c r="LK235" s="354" t="e">
        <f t="shared" ca="1" si="698"/>
        <v>#VALUE!</v>
      </c>
      <c r="LL235" s="354" t="e">
        <f t="shared" ref="LL235:NW235" ca="1" si="699">SUM(LL163,LL215)</f>
        <v>#VALUE!</v>
      </c>
      <c r="LM235" s="354" t="e">
        <f t="shared" ca="1" si="699"/>
        <v>#VALUE!</v>
      </c>
      <c r="LN235" s="354" t="e">
        <f t="shared" ca="1" si="699"/>
        <v>#VALUE!</v>
      </c>
      <c r="LO235" s="354" t="e">
        <f t="shared" ca="1" si="699"/>
        <v>#VALUE!</v>
      </c>
      <c r="LP235" s="354" t="e">
        <f t="shared" ca="1" si="699"/>
        <v>#VALUE!</v>
      </c>
      <c r="LQ235" s="354" t="e">
        <f t="shared" ca="1" si="699"/>
        <v>#VALUE!</v>
      </c>
      <c r="LR235" s="354" t="e">
        <f t="shared" ca="1" si="699"/>
        <v>#VALUE!</v>
      </c>
      <c r="LS235" s="354" t="e">
        <f t="shared" ca="1" si="699"/>
        <v>#VALUE!</v>
      </c>
      <c r="LT235" s="354" t="e">
        <f t="shared" ca="1" si="699"/>
        <v>#VALUE!</v>
      </c>
      <c r="LU235" s="354" t="e">
        <f t="shared" ca="1" si="699"/>
        <v>#VALUE!</v>
      </c>
      <c r="LV235" s="354" t="e">
        <f t="shared" ca="1" si="699"/>
        <v>#VALUE!</v>
      </c>
      <c r="LW235" s="354" t="e">
        <f t="shared" ca="1" si="699"/>
        <v>#VALUE!</v>
      </c>
      <c r="LX235" s="354" t="e">
        <f t="shared" ca="1" si="699"/>
        <v>#VALUE!</v>
      </c>
      <c r="LY235" s="354" t="e">
        <f t="shared" ca="1" si="699"/>
        <v>#VALUE!</v>
      </c>
      <c r="LZ235" s="354" t="e">
        <f t="shared" ca="1" si="699"/>
        <v>#VALUE!</v>
      </c>
      <c r="MA235" s="354" t="e">
        <f t="shared" ca="1" si="699"/>
        <v>#VALUE!</v>
      </c>
      <c r="MB235" s="354" t="e">
        <f t="shared" ca="1" si="699"/>
        <v>#VALUE!</v>
      </c>
      <c r="MC235" s="354" t="e">
        <f t="shared" ca="1" si="699"/>
        <v>#VALUE!</v>
      </c>
      <c r="MD235" s="354" t="e">
        <f t="shared" ca="1" si="699"/>
        <v>#VALUE!</v>
      </c>
      <c r="ME235" s="354" t="e">
        <f t="shared" ca="1" si="699"/>
        <v>#VALUE!</v>
      </c>
      <c r="MF235" s="354" t="e">
        <f t="shared" ca="1" si="699"/>
        <v>#VALUE!</v>
      </c>
      <c r="MG235" s="354" t="e">
        <f t="shared" ca="1" si="699"/>
        <v>#VALUE!</v>
      </c>
      <c r="MH235" s="354" t="e">
        <f t="shared" ca="1" si="699"/>
        <v>#VALUE!</v>
      </c>
      <c r="MI235" s="354" t="e">
        <f t="shared" ca="1" si="699"/>
        <v>#VALUE!</v>
      </c>
      <c r="MJ235" s="354" t="e">
        <f t="shared" ca="1" si="699"/>
        <v>#VALUE!</v>
      </c>
      <c r="MK235" s="354" t="e">
        <f t="shared" ca="1" si="699"/>
        <v>#VALUE!</v>
      </c>
      <c r="ML235" s="354" t="e">
        <f t="shared" ca="1" si="699"/>
        <v>#VALUE!</v>
      </c>
      <c r="MM235" s="354" t="e">
        <f t="shared" ca="1" si="699"/>
        <v>#VALUE!</v>
      </c>
      <c r="MN235" s="354" t="e">
        <f t="shared" ca="1" si="699"/>
        <v>#VALUE!</v>
      </c>
      <c r="MO235" s="354" t="e">
        <f t="shared" ca="1" si="699"/>
        <v>#VALUE!</v>
      </c>
      <c r="MP235" s="354" t="e">
        <f t="shared" ca="1" si="699"/>
        <v>#VALUE!</v>
      </c>
      <c r="MQ235" s="354" t="e">
        <f t="shared" ca="1" si="699"/>
        <v>#VALUE!</v>
      </c>
      <c r="MR235" s="354" t="e">
        <f t="shared" ca="1" si="699"/>
        <v>#VALUE!</v>
      </c>
      <c r="MS235" s="354" t="e">
        <f t="shared" ca="1" si="699"/>
        <v>#VALUE!</v>
      </c>
      <c r="MT235" s="354" t="e">
        <f t="shared" ca="1" si="699"/>
        <v>#VALUE!</v>
      </c>
      <c r="MU235" s="354" t="e">
        <f t="shared" ca="1" si="699"/>
        <v>#VALUE!</v>
      </c>
      <c r="MV235" s="354" t="e">
        <f t="shared" ca="1" si="699"/>
        <v>#VALUE!</v>
      </c>
      <c r="MW235" s="354" t="e">
        <f t="shared" ca="1" si="699"/>
        <v>#VALUE!</v>
      </c>
      <c r="MX235" s="354" t="e">
        <f t="shared" ca="1" si="699"/>
        <v>#VALUE!</v>
      </c>
      <c r="MY235" s="354" t="e">
        <f t="shared" ca="1" si="699"/>
        <v>#VALUE!</v>
      </c>
      <c r="MZ235" s="354" t="e">
        <f t="shared" ca="1" si="699"/>
        <v>#VALUE!</v>
      </c>
      <c r="NA235" s="354" t="e">
        <f t="shared" ca="1" si="699"/>
        <v>#VALUE!</v>
      </c>
      <c r="NB235" s="354" t="e">
        <f t="shared" ca="1" si="699"/>
        <v>#VALUE!</v>
      </c>
      <c r="NC235" s="354" t="e">
        <f t="shared" ca="1" si="699"/>
        <v>#VALUE!</v>
      </c>
      <c r="ND235" s="354" t="e">
        <f t="shared" ca="1" si="699"/>
        <v>#VALUE!</v>
      </c>
      <c r="NE235" s="354" t="e">
        <f t="shared" ca="1" si="699"/>
        <v>#VALUE!</v>
      </c>
      <c r="NF235" s="354" t="e">
        <f t="shared" ca="1" si="699"/>
        <v>#VALUE!</v>
      </c>
      <c r="NG235" s="354" t="e">
        <f t="shared" ca="1" si="699"/>
        <v>#VALUE!</v>
      </c>
      <c r="NH235" s="354" t="e">
        <f t="shared" ca="1" si="699"/>
        <v>#VALUE!</v>
      </c>
      <c r="NI235" s="354" t="e">
        <f t="shared" ca="1" si="699"/>
        <v>#VALUE!</v>
      </c>
      <c r="NJ235" s="354" t="e">
        <f t="shared" ca="1" si="699"/>
        <v>#VALUE!</v>
      </c>
      <c r="NK235" s="354" t="e">
        <f t="shared" ca="1" si="699"/>
        <v>#VALUE!</v>
      </c>
      <c r="NL235" s="354" t="e">
        <f t="shared" ca="1" si="699"/>
        <v>#VALUE!</v>
      </c>
      <c r="NM235" s="354" t="e">
        <f t="shared" ca="1" si="699"/>
        <v>#VALUE!</v>
      </c>
      <c r="NN235" s="354" t="e">
        <f t="shared" ca="1" si="699"/>
        <v>#VALUE!</v>
      </c>
      <c r="NO235" s="354" t="e">
        <f t="shared" ca="1" si="699"/>
        <v>#VALUE!</v>
      </c>
      <c r="NP235" s="354" t="e">
        <f t="shared" ca="1" si="699"/>
        <v>#VALUE!</v>
      </c>
      <c r="NQ235" s="354" t="e">
        <f t="shared" ca="1" si="699"/>
        <v>#VALUE!</v>
      </c>
      <c r="NR235" s="354" t="e">
        <f t="shared" ca="1" si="699"/>
        <v>#VALUE!</v>
      </c>
      <c r="NS235" s="354" t="e">
        <f t="shared" ca="1" si="699"/>
        <v>#VALUE!</v>
      </c>
      <c r="NT235" s="354" t="e">
        <f t="shared" ca="1" si="699"/>
        <v>#VALUE!</v>
      </c>
      <c r="NU235" s="354" t="e">
        <f t="shared" ca="1" si="699"/>
        <v>#VALUE!</v>
      </c>
      <c r="NV235" s="354" t="e">
        <f t="shared" ca="1" si="699"/>
        <v>#VALUE!</v>
      </c>
      <c r="NW235" s="354" t="e">
        <f t="shared" ca="1" si="699"/>
        <v>#VALUE!</v>
      </c>
      <c r="NX235" s="354" t="e">
        <f t="shared" ref="NX235:QI235" ca="1" si="700">SUM(NX163,NX215)</f>
        <v>#VALUE!</v>
      </c>
      <c r="NY235" s="354" t="e">
        <f t="shared" ca="1" si="700"/>
        <v>#VALUE!</v>
      </c>
      <c r="NZ235" s="354" t="e">
        <f t="shared" ca="1" si="700"/>
        <v>#VALUE!</v>
      </c>
      <c r="OA235" s="354" t="e">
        <f t="shared" ca="1" si="700"/>
        <v>#VALUE!</v>
      </c>
      <c r="OB235" s="354" t="e">
        <f t="shared" ca="1" si="700"/>
        <v>#VALUE!</v>
      </c>
      <c r="OC235" s="354" t="e">
        <f t="shared" ca="1" si="700"/>
        <v>#VALUE!</v>
      </c>
      <c r="OD235" s="354" t="e">
        <f t="shared" ca="1" si="700"/>
        <v>#VALUE!</v>
      </c>
      <c r="OE235" s="354" t="e">
        <f t="shared" ca="1" si="700"/>
        <v>#VALUE!</v>
      </c>
      <c r="OF235" s="354" t="e">
        <f t="shared" ca="1" si="700"/>
        <v>#VALUE!</v>
      </c>
      <c r="OG235" s="354" t="e">
        <f t="shared" ca="1" si="700"/>
        <v>#VALUE!</v>
      </c>
      <c r="OH235" s="354" t="e">
        <f t="shared" ca="1" si="700"/>
        <v>#VALUE!</v>
      </c>
      <c r="OI235" s="354" t="e">
        <f t="shared" ca="1" si="700"/>
        <v>#VALUE!</v>
      </c>
      <c r="OJ235" s="354" t="e">
        <f t="shared" ca="1" si="700"/>
        <v>#VALUE!</v>
      </c>
      <c r="OK235" s="354" t="e">
        <f t="shared" ca="1" si="700"/>
        <v>#VALUE!</v>
      </c>
      <c r="OL235" s="354" t="e">
        <f t="shared" ca="1" si="700"/>
        <v>#VALUE!</v>
      </c>
      <c r="OM235" s="354" t="e">
        <f t="shared" ca="1" si="700"/>
        <v>#VALUE!</v>
      </c>
      <c r="ON235" s="354" t="e">
        <f t="shared" ca="1" si="700"/>
        <v>#VALUE!</v>
      </c>
      <c r="OO235" s="354" t="e">
        <f t="shared" ca="1" si="700"/>
        <v>#VALUE!</v>
      </c>
      <c r="OP235" s="354" t="e">
        <f t="shared" ca="1" si="700"/>
        <v>#VALUE!</v>
      </c>
      <c r="OQ235" s="354" t="e">
        <f t="shared" ca="1" si="700"/>
        <v>#VALUE!</v>
      </c>
      <c r="OR235" s="354" t="e">
        <f t="shared" ca="1" si="700"/>
        <v>#VALUE!</v>
      </c>
      <c r="OS235" s="354" t="e">
        <f t="shared" ca="1" si="700"/>
        <v>#VALUE!</v>
      </c>
      <c r="OT235" s="354" t="e">
        <f t="shared" ca="1" si="700"/>
        <v>#VALUE!</v>
      </c>
      <c r="OU235" s="354" t="e">
        <f t="shared" ca="1" si="700"/>
        <v>#VALUE!</v>
      </c>
      <c r="OV235" s="354" t="e">
        <f t="shared" ca="1" si="700"/>
        <v>#VALUE!</v>
      </c>
      <c r="OW235" s="354" t="e">
        <f t="shared" ca="1" si="700"/>
        <v>#VALUE!</v>
      </c>
      <c r="OX235" s="354" t="e">
        <f t="shared" ca="1" si="700"/>
        <v>#VALUE!</v>
      </c>
      <c r="OY235" s="354" t="e">
        <f t="shared" ca="1" si="700"/>
        <v>#VALUE!</v>
      </c>
      <c r="OZ235" s="354" t="e">
        <f t="shared" ca="1" si="700"/>
        <v>#VALUE!</v>
      </c>
      <c r="PA235" s="354" t="e">
        <f t="shared" ca="1" si="700"/>
        <v>#VALUE!</v>
      </c>
      <c r="PB235" s="354" t="e">
        <f t="shared" ca="1" si="700"/>
        <v>#VALUE!</v>
      </c>
      <c r="PC235" s="354" t="e">
        <f t="shared" ca="1" si="700"/>
        <v>#VALUE!</v>
      </c>
      <c r="PD235" s="354" t="e">
        <f t="shared" ca="1" si="700"/>
        <v>#VALUE!</v>
      </c>
      <c r="PE235" s="354" t="e">
        <f t="shared" ca="1" si="700"/>
        <v>#VALUE!</v>
      </c>
      <c r="PF235" s="354" t="e">
        <f t="shared" ca="1" si="700"/>
        <v>#VALUE!</v>
      </c>
      <c r="PG235" s="354" t="e">
        <f t="shared" ca="1" si="700"/>
        <v>#VALUE!</v>
      </c>
      <c r="PH235" s="354" t="e">
        <f t="shared" ca="1" si="700"/>
        <v>#VALUE!</v>
      </c>
      <c r="PI235" s="354" t="e">
        <f t="shared" ca="1" si="700"/>
        <v>#VALUE!</v>
      </c>
      <c r="PJ235" s="354" t="e">
        <f t="shared" ca="1" si="700"/>
        <v>#VALUE!</v>
      </c>
      <c r="PK235" s="354" t="e">
        <f t="shared" ca="1" si="700"/>
        <v>#VALUE!</v>
      </c>
      <c r="PL235" s="354" t="e">
        <f t="shared" ca="1" si="700"/>
        <v>#VALUE!</v>
      </c>
      <c r="PM235" s="354" t="e">
        <f t="shared" ca="1" si="700"/>
        <v>#VALUE!</v>
      </c>
      <c r="PN235" s="354" t="e">
        <f t="shared" ca="1" si="700"/>
        <v>#VALUE!</v>
      </c>
      <c r="PO235" s="354" t="e">
        <f t="shared" ca="1" si="700"/>
        <v>#VALUE!</v>
      </c>
      <c r="PP235" s="354" t="e">
        <f t="shared" ca="1" si="700"/>
        <v>#VALUE!</v>
      </c>
      <c r="PQ235" s="354" t="e">
        <f t="shared" ca="1" si="700"/>
        <v>#VALUE!</v>
      </c>
      <c r="PR235" s="354" t="e">
        <f t="shared" ca="1" si="700"/>
        <v>#VALUE!</v>
      </c>
      <c r="PS235" s="354" t="e">
        <f t="shared" ca="1" si="700"/>
        <v>#VALUE!</v>
      </c>
      <c r="PT235" s="354" t="e">
        <f t="shared" ca="1" si="700"/>
        <v>#VALUE!</v>
      </c>
      <c r="PU235" s="354" t="e">
        <f t="shared" ca="1" si="700"/>
        <v>#VALUE!</v>
      </c>
      <c r="PV235" s="354" t="e">
        <f t="shared" ca="1" si="700"/>
        <v>#VALUE!</v>
      </c>
      <c r="PW235" s="354" t="e">
        <f t="shared" ca="1" si="700"/>
        <v>#VALUE!</v>
      </c>
      <c r="PX235" s="354" t="e">
        <f t="shared" ca="1" si="700"/>
        <v>#VALUE!</v>
      </c>
      <c r="PY235" s="354" t="e">
        <f t="shared" ca="1" si="700"/>
        <v>#VALUE!</v>
      </c>
      <c r="PZ235" s="354" t="e">
        <f t="shared" ca="1" si="700"/>
        <v>#VALUE!</v>
      </c>
      <c r="QA235" s="354" t="e">
        <f t="shared" ca="1" si="700"/>
        <v>#VALUE!</v>
      </c>
      <c r="QB235" s="354" t="e">
        <f t="shared" ca="1" si="700"/>
        <v>#VALUE!</v>
      </c>
      <c r="QC235" s="354" t="e">
        <f t="shared" ca="1" si="700"/>
        <v>#VALUE!</v>
      </c>
      <c r="QD235" s="354" t="e">
        <f t="shared" ca="1" si="700"/>
        <v>#VALUE!</v>
      </c>
      <c r="QE235" s="354" t="e">
        <f t="shared" ca="1" si="700"/>
        <v>#VALUE!</v>
      </c>
      <c r="QF235" s="354" t="e">
        <f t="shared" ca="1" si="700"/>
        <v>#VALUE!</v>
      </c>
      <c r="QG235" s="354" t="e">
        <f t="shared" ca="1" si="700"/>
        <v>#VALUE!</v>
      </c>
      <c r="QH235" s="354" t="e">
        <f t="shared" ca="1" si="700"/>
        <v>#VALUE!</v>
      </c>
      <c r="QI235" s="354" t="e">
        <f t="shared" ca="1" si="700"/>
        <v>#VALUE!</v>
      </c>
      <c r="QJ235" s="354" t="e">
        <f t="shared" ref="QJ235:SU235" ca="1" si="701">SUM(QJ163,QJ215)</f>
        <v>#VALUE!</v>
      </c>
      <c r="QK235" s="354" t="e">
        <f t="shared" ca="1" si="701"/>
        <v>#VALUE!</v>
      </c>
      <c r="QL235" s="354" t="e">
        <f t="shared" ca="1" si="701"/>
        <v>#VALUE!</v>
      </c>
      <c r="QM235" s="354" t="e">
        <f t="shared" ca="1" si="701"/>
        <v>#VALUE!</v>
      </c>
      <c r="QN235" s="354" t="e">
        <f t="shared" ca="1" si="701"/>
        <v>#VALUE!</v>
      </c>
      <c r="QO235" s="354" t="e">
        <f t="shared" ca="1" si="701"/>
        <v>#VALUE!</v>
      </c>
      <c r="QP235" s="354" t="e">
        <f t="shared" ca="1" si="701"/>
        <v>#VALUE!</v>
      </c>
      <c r="QQ235" s="354" t="e">
        <f t="shared" ca="1" si="701"/>
        <v>#VALUE!</v>
      </c>
      <c r="QR235" s="354" t="e">
        <f t="shared" ca="1" si="701"/>
        <v>#VALUE!</v>
      </c>
      <c r="QS235" s="354" t="e">
        <f t="shared" ca="1" si="701"/>
        <v>#VALUE!</v>
      </c>
      <c r="QT235" s="354" t="e">
        <f t="shared" ca="1" si="701"/>
        <v>#VALUE!</v>
      </c>
      <c r="QU235" s="354" t="e">
        <f t="shared" ca="1" si="701"/>
        <v>#VALUE!</v>
      </c>
      <c r="QV235" s="354" t="e">
        <f t="shared" ca="1" si="701"/>
        <v>#VALUE!</v>
      </c>
      <c r="QW235" s="354" t="e">
        <f t="shared" ca="1" si="701"/>
        <v>#VALUE!</v>
      </c>
      <c r="QX235" s="354" t="e">
        <f t="shared" ca="1" si="701"/>
        <v>#VALUE!</v>
      </c>
      <c r="QY235" s="354" t="e">
        <f t="shared" ca="1" si="701"/>
        <v>#VALUE!</v>
      </c>
      <c r="QZ235" s="354" t="e">
        <f t="shared" ca="1" si="701"/>
        <v>#VALUE!</v>
      </c>
      <c r="RA235" s="354" t="e">
        <f t="shared" ca="1" si="701"/>
        <v>#VALUE!</v>
      </c>
      <c r="RB235" s="354" t="e">
        <f t="shared" ca="1" si="701"/>
        <v>#VALUE!</v>
      </c>
      <c r="RC235" s="354" t="e">
        <f t="shared" ca="1" si="701"/>
        <v>#VALUE!</v>
      </c>
      <c r="RD235" s="354" t="e">
        <f t="shared" ca="1" si="701"/>
        <v>#VALUE!</v>
      </c>
      <c r="RE235" s="354" t="e">
        <f t="shared" ca="1" si="701"/>
        <v>#VALUE!</v>
      </c>
      <c r="RF235" s="354" t="e">
        <f t="shared" ca="1" si="701"/>
        <v>#VALUE!</v>
      </c>
      <c r="RG235" s="354" t="e">
        <f t="shared" ca="1" si="701"/>
        <v>#VALUE!</v>
      </c>
      <c r="RH235" s="354" t="e">
        <f t="shared" ca="1" si="701"/>
        <v>#VALUE!</v>
      </c>
      <c r="RI235" s="354" t="e">
        <f t="shared" ca="1" si="701"/>
        <v>#VALUE!</v>
      </c>
      <c r="RJ235" s="354" t="e">
        <f t="shared" ca="1" si="701"/>
        <v>#VALUE!</v>
      </c>
      <c r="RK235" s="354" t="e">
        <f t="shared" ca="1" si="701"/>
        <v>#VALUE!</v>
      </c>
      <c r="RL235" s="354" t="e">
        <f t="shared" ca="1" si="701"/>
        <v>#VALUE!</v>
      </c>
      <c r="RM235" s="354" t="e">
        <f t="shared" ca="1" si="701"/>
        <v>#VALUE!</v>
      </c>
      <c r="RN235" s="354" t="e">
        <f t="shared" ca="1" si="701"/>
        <v>#VALUE!</v>
      </c>
      <c r="RO235" s="354" t="e">
        <f t="shared" ca="1" si="701"/>
        <v>#VALUE!</v>
      </c>
      <c r="RP235" s="354" t="e">
        <f t="shared" ca="1" si="701"/>
        <v>#VALUE!</v>
      </c>
      <c r="RQ235" s="354" t="e">
        <f t="shared" ca="1" si="701"/>
        <v>#VALUE!</v>
      </c>
      <c r="RR235" s="354" t="e">
        <f t="shared" ca="1" si="701"/>
        <v>#VALUE!</v>
      </c>
      <c r="RS235" s="354" t="e">
        <f t="shared" ca="1" si="701"/>
        <v>#VALUE!</v>
      </c>
      <c r="RT235" s="354" t="e">
        <f t="shared" ca="1" si="701"/>
        <v>#VALUE!</v>
      </c>
      <c r="RU235" s="354" t="e">
        <f t="shared" ca="1" si="701"/>
        <v>#VALUE!</v>
      </c>
      <c r="RV235" s="354" t="e">
        <f t="shared" ca="1" si="701"/>
        <v>#VALUE!</v>
      </c>
      <c r="RW235" s="354" t="e">
        <f t="shared" ca="1" si="701"/>
        <v>#VALUE!</v>
      </c>
      <c r="RX235" s="354" t="e">
        <f t="shared" ca="1" si="701"/>
        <v>#VALUE!</v>
      </c>
      <c r="RY235" s="354" t="e">
        <f t="shared" ca="1" si="701"/>
        <v>#VALUE!</v>
      </c>
      <c r="RZ235" s="354" t="e">
        <f t="shared" ca="1" si="701"/>
        <v>#VALUE!</v>
      </c>
      <c r="SA235" s="354" t="e">
        <f t="shared" ca="1" si="701"/>
        <v>#VALUE!</v>
      </c>
      <c r="SB235" s="354" t="e">
        <f t="shared" ca="1" si="701"/>
        <v>#VALUE!</v>
      </c>
      <c r="SC235" s="354" t="e">
        <f t="shared" ca="1" si="701"/>
        <v>#VALUE!</v>
      </c>
      <c r="SD235" s="354" t="e">
        <f t="shared" ca="1" si="701"/>
        <v>#VALUE!</v>
      </c>
      <c r="SE235" s="354" t="e">
        <f t="shared" ca="1" si="701"/>
        <v>#VALUE!</v>
      </c>
      <c r="SF235" s="354" t="e">
        <f t="shared" ca="1" si="701"/>
        <v>#VALUE!</v>
      </c>
      <c r="SG235" s="354" t="e">
        <f t="shared" ca="1" si="701"/>
        <v>#VALUE!</v>
      </c>
      <c r="SH235" s="354" t="e">
        <f t="shared" ca="1" si="701"/>
        <v>#VALUE!</v>
      </c>
      <c r="SI235" s="354" t="e">
        <f t="shared" ca="1" si="701"/>
        <v>#VALUE!</v>
      </c>
      <c r="SJ235" s="354" t="e">
        <f t="shared" ca="1" si="701"/>
        <v>#VALUE!</v>
      </c>
      <c r="SK235" s="354" t="e">
        <f t="shared" ca="1" si="701"/>
        <v>#VALUE!</v>
      </c>
      <c r="SL235" s="354" t="e">
        <f t="shared" ca="1" si="701"/>
        <v>#VALUE!</v>
      </c>
      <c r="SM235" s="354" t="e">
        <f t="shared" ca="1" si="701"/>
        <v>#VALUE!</v>
      </c>
      <c r="SN235" s="354" t="e">
        <f t="shared" ca="1" si="701"/>
        <v>#VALUE!</v>
      </c>
      <c r="SO235" s="354" t="e">
        <f t="shared" ca="1" si="701"/>
        <v>#VALUE!</v>
      </c>
      <c r="SP235" s="354" t="e">
        <f t="shared" ca="1" si="701"/>
        <v>#VALUE!</v>
      </c>
      <c r="SQ235" s="354" t="e">
        <f t="shared" ca="1" si="701"/>
        <v>#VALUE!</v>
      </c>
      <c r="SR235" s="354" t="e">
        <f t="shared" ca="1" si="701"/>
        <v>#VALUE!</v>
      </c>
      <c r="SS235" s="354" t="e">
        <f t="shared" ca="1" si="701"/>
        <v>#VALUE!</v>
      </c>
      <c r="ST235" s="354" t="e">
        <f t="shared" ca="1" si="701"/>
        <v>#VALUE!</v>
      </c>
      <c r="SU235" s="354" t="e">
        <f t="shared" ca="1" si="701"/>
        <v>#VALUE!</v>
      </c>
      <c r="SV235" s="354" t="e">
        <f t="shared" ref="SV235:VG235" ca="1" si="702">SUM(SV163,SV215)</f>
        <v>#VALUE!</v>
      </c>
      <c r="SW235" s="354" t="e">
        <f t="shared" ca="1" si="702"/>
        <v>#VALUE!</v>
      </c>
      <c r="SX235" s="354" t="e">
        <f t="shared" ca="1" si="702"/>
        <v>#VALUE!</v>
      </c>
      <c r="SY235" s="354" t="e">
        <f t="shared" ca="1" si="702"/>
        <v>#VALUE!</v>
      </c>
      <c r="SZ235" s="354" t="e">
        <f t="shared" ca="1" si="702"/>
        <v>#VALUE!</v>
      </c>
      <c r="TA235" s="354" t="e">
        <f t="shared" ca="1" si="702"/>
        <v>#VALUE!</v>
      </c>
      <c r="TB235" s="354" t="e">
        <f t="shared" ca="1" si="702"/>
        <v>#VALUE!</v>
      </c>
      <c r="TC235" s="354" t="e">
        <f t="shared" ca="1" si="702"/>
        <v>#VALUE!</v>
      </c>
      <c r="TD235" s="354" t="e">
        <f t="shared" ca="1" si="702"/>
        <v>#VALUE!</v>
      </c>
      <c r="TE235" s="354" t="e">
        <f t="shared" ca="1" si="702"/>
        <v>#VALUE!</v>
      </c>
      <c r="TF235" s="354" t="e">
        <f t="shared" ca="1" si="702"/>
        <v>#VALUE!</v>
      </c>
      <c r="TG235" s="354" t="e">
        <f t="shared" ca="1" si="702"/>
        <v>#VALUE!</v>
      </c>
      <c r="TH235" s="354" t="e">
        <f t="shared" ca="1" si="702"/>
        <v>#VALUE!</v>
      </c>
      <c r="TI235" s="354" t="e">
        <f t="shared" ca="1" si="702"/>
        <v>#VALUE!</v>
      </c>
      <c r="TJ235" s="354" t="e">
        <f t="shared" ca="1" si="702"/>
        <v>#VALUE!</v>
      </c>
      <c r="TK235" s="354" t="e">
        <f t="shared" ca="1" si="702"/>
        <v>#VALUE!</v>
      </c>
      <c r="TL235" s="354" t="e">
        <f t="shared" ca="1" si="702"/>
        <v>#VALUE!</v>
      </c>
      <c r="TM235" s="354" t="e">
        <f t="shared" ca="1" si="702"/>
        <v>#VALUE!</v>
      </c>
      <c r="TN235" s="354" t="e">
        <f t="shared" ca="1" si="702"/>
        <v>#VALUE!</v>
      </c>
      <c r="TO235" s="354" t="e">
        <f t="shared" ca="1" si="702"/>
        <v>#VALUE!</v>
      </c>
      <c r="TP235" s="354" t="e">
        <f t="shared" ca="1" si="702"/>
        <v>#VALUE!</v>
      </c>
      <c r="TQ235" s="354" t="e">
        <f t="shared" ca="1" si="702"/>
        <v>#VALUE!</v>
      </c>
      <c r="TR235" s="354" t="e">
        <f t="shared" ca="1" si="702"/>
        <v>#VALUE!</v>
      </c>
      <c r="TS235" s="354" t="e">
        <f t="shared" ca="1" si="702"/>
        <v>#VALUE!</v>
      </c>
      <c r="TT235" s="354" t="e">
        <f t="shared" ca="1" si="702"/>
        <v>#VALUE!</v>
      </c>
      <c r="TU235" s="354" t="e">
        <f t="shared" ca="1" si="702"/>
        <v>#VALUE!</v>
      </c>
      <c r="TV235" s="354" t="e">
        <f t="shared" ca="1" si="702"/>
        <v>#VALUE!</v>
      </c>
      <c r="TW235" s="354" t="e">
        <f t="shared" ca="1" si="702"/>
        <v>#VALUE!</v>
      </c>
      <c r="TX235" s="354" t="e">
        <f t="shared" ca="1" si="702"/>
        <v>#VALUE!</v>
      </c>
      <c r="TY235" s="354" t="e">
        <f t="shared" ca="1" si="702"/>
        <v>#VALUE!</v>
      </c>
      <c r="TZ235" s="354" t="e">
        <f t="shared" ca="1" si="702"/>
        <v>#VALUE!</v>
      </c>
      <c r="UA235" s="354" t="e">
        <f t="shared" ca="1" si="702"/>
        <v>#VALUE!</v>
      </c>
      <c r="UB235" s="354" t="e">
        <f t="shared" ca="1" si="702"/>
        <v>#VALUE!</v>
      </c>
      <c r="UC235" s="354" t="e">
        <f t="shared" ca="1" si="702"/>
        <v>#VALUE!</v>
      </c>
      <c r="UD235" s="354" t="e">
        <f t="shared" ca="1" si="702"/>
        <v>#VALUE!</v>
      </c>
      <c r="UE235" s="354" t="e">
        <f t="shared" ca="1" si="702"/>
        <v>#VALUE!</v>
      </c>
      <c r="UF235" s="354" t="e">
        <f t="shared" ca="1" si="702"/>
        <v>#VALUE!</v>
      </c>
      <c r="UG235" s="354" t="e">
        <f t="shared" ca="1" si="702"/>
        <v>#VALUE!</v>
      </c>
      <c r="UH235" s="354" t="e">
        <f t="shared" ca="1" si="702"/>
        <v>#VALUE!</v>
      </c>
      <c r="UI235" s="354" t="e">
        <f t="shared" ca="1" si="702"/>
        <v>#VALUE!</v>
      </c>
      <c r="UJ235" s="354" t="e">
        <f t="shared" ca="1" si="702"/>
        <v>#VALUE!</v>
      </c>
      <c r="UK235" s="354" t="e">
        <f t="shared" ca="1" si="702"/>
        <v>#VALUE!</v>
      </c>
      <c r="UL235" s="354" t="e">
        <f t="shared" ca="1" si="702"/>
        <v>#VALUE!</v>
      </c>
      <c r="UM235" s="354" t="e">
        <f t="shared" ca="1" si="702"/>
        <v>#VALUE!</v>
      </c>
      <c r="UN235" s="354" t="e">
        <f t="shared" ca="1" si="702"/>
        <v>#VALUE!</v>
      </c>
      <c r="UO235" s="354" t="e">
        <f t="shared" ca="1" si="702"/>
        <v>#VALUE!</v>
      </c>
      <c r="UP235" s="354" t="e">
        <f t="shared" ca="1" si="702"/>
        <v>#VALUE!</v>
      </c>
      <c r="UQ235" s="354" t="e">
        <f t="shared" ca="1" si="702"/>
        <v>#VALUE!</v>
      </c>
      <c r="UR235" s="354" t="e">
        <f t="shared" ca="1" si="702"/>
        <v>#VALUE!</v>
      </c>
      <c r="US235" s="354" t="e">
        <f t="shared" ca="1" si="702"/>
        <v>#VALUE!</v>
      </c>
      <c r="UT235" s="354" t="e">
        <f t="shared" ca="1" si="702"/>
        <v>#VALUE!</v>
      </c>
      <c r="UU235" s="354" t="e">
        <f t="shared" ca="1" si="702"/>
        <v>#VALUE!</v>
      </c>
      <c r="UV235" s="354" t="e">
        <f t="shared" ca="1" si="702"/>
        <v>#VALUE!</v>
      </c>
      <c r="UW235" s="354" t="e">
        <f t="shared" ca="1" si="702"/>
        <v>#VALUE!</v>
      </c>
      <c r="UX235" s="354" t="e">
        <f t="shared" ca="1" si="702"/>
        <v>#VALUE!</v>
      </c>
      <c r="UY235" s="354" t="e">
        <f t="shared" ca="1" si="702"/>
        <v>#VALUE!</v>
      </c>
      <c r="UZ235" s="354" t="e">
        <f t="shared" ca="1" si="702"/>
        <v>#VALUE!</v>
      </c>
      <c r="VA235" s="354" t="e">
        <f t="shared" ca="1" si="702"/>
        <v>#VALUE!</v>
      </c>
      <c r="VB235" s="354" t="e">
        <f t="shared" ca="1" si="702"/>
        <v>#VALUE!</v>
      </c>
      <c r="VC235" s="354" t="e">
        <f t="shared" ca="1" si="702"/>
        <v>#VALUE!</v>
      </c>
      <c r="VD235" s="354" t="e">
        <f t="shared" ca="1" si="702"/>
        <v>#VALUE!</v>
      </c>
      <c r="VE235" s="354" t="e">
        <f t="shared" ca="1" si="702"/>
        <v>#VALUE!</v>
      </c>
      <c r="VF235" s="354" t="e">
        <f t="shared" ca="1" si="702"/>
        <v>#VALUE!</v>
      </c>
      <c r="VG235" s="354" t="e">
        <f t="shared" ca="1" si="702"/>
        <v>#VALUE!</v>
      </c>
      <c r="VH235" s="354" t="e">
        <f t="shared" ref="VH235:XS235" ca="1" si="703">SUM(VH163,VH215)</f>
        <v>#VALUE!</v>
      </c>
      <c r="VI235" s="354" t="e">
        <f t="shared" ca="1" si="703"/>
        <v>#VALUE!</v>
      </c>
      <c r="VJ235" s="354" t="e">
        <f t="shared" ca="1" si="703"/>
        <v>#VALUE!</v>
      </c>
      <c r="VK235" s="354" t="e">
        <f t="shared" ca="1" si="703"/>
        <v>#VALUE!</v>
      </c>
      <c r="VL235" s="354" t="e">
        <f t="shared" ca="1" si="703"/>
        <v>#VALUE!</v>
      </c>
      <c r="VM235" s="354" t="e">
        <f t="shared" ca="1" si="703"/>
        <v>#VALUE!</v>
      </c>
      <c r="VN235" s="354" t="e">
        <f t="shared" ca="1" si="703"/>
        <v>#VALUE!</v>
      </c>
      <c r="VO235" s="354" t="e">
        <f t="shared" ca="1" si="703"/>
        <v>#VALUE!</v>
      </c>
      <c r="VP235" s="354" t="e">
        <f t="shared" ca="1" si="703"/>
        <v>#VALUE!</v>
      </c>
      <c r="VQ235" s="354" t="e">
        <f t="shared" ca="1" si="703"/>
        <v>#VALUE!</v>
      </c>
      <c r="VR235" s="354" t="e">
        <f t="shared" ca="1" si="703"/>
        <v>#VALUE!</v>
      </c>
      <c r="VS235" s="354" t="e">
        <f t="shared" ca="1" si="703"/>
        <v>#VALUE!</v>
      </c>
      <c r="VT235" s="354" t="e">
        <f t="shared" ca="1" si="703"/>
        <v>#VALUE!</v>
      </c>
      <c r="VU235" s="354" t="e">
        <f t="shared" ca="1" si="703"/>
        <v>#VALUE!</v>
      </c>
      <c r="VV235" s="354" t="e">
        <f t="shared" ca="1" si="703"/>
        <v>#VALUE!</v>
      </c>
      <c r="VW235" s="354" t="e">
        <f t="shared" ca="1" si="703"/>
        <v>#VALUE!</v>
      </c>
      <c r="VX235" s="354" t="e">
        <f t="shared" ca="1" si="703"/>
        <v>#VALUE!</v>
      </c>
      <c r="VY235" s="354" t="e">
        <f t="shared" ca="1" si="703"/>
        <v>#VALUE!</v>
      </c>
      <c r="VZ235" s="354" t="e">
        <f t="shared" ca="1" si="703"/>
        <v>#VALUE!</v>
      </c>
      <c r="WA235" s="354" t="e">
        <f t="shared" ca="1" si="703"/>
        <v>#VALUE!</v>
      </c>
      <c r="WB235" s="354" t="e">
        <f t="shared" ca="1" si="703"/>
        <v>#VALUE!</v>
      </c>
      <c r="WC235" s="354" t="e">
        <f t="shared" ca="1" si="703"/>
        <v>#VALUE!</v>
      </c>
      <c r="WD235" s="354" t="e">
        <f t="shared" ca="1" si="703"/>
        <v>#VALUE!</v>
      </c>
      <c r="WE235" s="354" t="e">
        <f t="shared" ca="1" si="703"/>
        <v>#VALUE!</v>
      </c>
      <c r="WF235" s="354" t="e">
        <f t="shared" ca="1" si="703"/>
        <v>#VALUE!</v>
      </c>
      <c r="WG235" s="354" t="e">
        <f t="shared" ca="1" si="703"/>
        <v>#VALUE!</v>
      </c>
      <c r="WH235" s="354" t="e">
        <f t="shared" ca="1" si="703"/>
        <v>#VALUE!</v>
      </c>
      <c r="WI235" s="354" t="e">
        <f t="shared" ca="1" si="703"/>
        <v>#VALUE!</v>
      </c>
      <c r="WJ235" s="354" t="e">
        <f t="shared" ca="1" si="703"/>
        <v>#VALUE!</v>
      </c>
      <c r="WK235" s="354" t="e">
        <f t="shared" ca="1" si="703"/>
        <v>#VALUE!</v>
      </c>
      <c r="WL235" s="354" t="e">
        <f t="shared" ca="1" si="703"/>
        <v>#VALUE!</v>
      </c>
      <c r="WM235" s="354" t="e">
        <f t="shared" ca="1" si="703"/>
        <v>#VALUE!</v>
      </c>
      <c r="WN235" s="354" t="e">
        <f t="shared" ca="1" si="703"/>
        <v>#VALUE!</v>
      </c>
      <c r="WO235" s="354" t="e">
        <f t="shared" ca="1" si="703"/>
        <v>#VALUE!</v>
      </c>
      <c r="WP235" s="354" t="e">
        <f t="shared" ca="1" si="703"/>
        <v>#VALUE!</v>
      </c>
      <c r="WQ235" s="354" t="e">
        <f t="shared" ca="1" si="703"/>
        <v>#VALUE!</v>
      </c>
      <c r="WR235" s="354" t="e">
        <f t="shared" ca="1" si="703"/>
        <v>#VALUE!</v>
      </c>
      <c r="WS235" s="354" t="e">
        <f t="shared" ca="1" si="703"/>
        <v>#VALUE!</v>
      </c>
      <c r="WT235" s="354" t="e">
        <f t="shared" ca="1" si="703"/>
        <v>#VALUE!</v>
      </c>
      <c r="WU235" s="354" t="e">
        <f t="shared" ca="1" si="703"/>
        <v>#VALUE!</v>
      </c>
      <c r="WV235" s="354" t="e">
        <f t="shared" ca="1" si="703"/>
        <v>#VALUE!</v>
      </c>
      <c r="WW235" s="354" t="e">
        <f t="shared" ca="1" si="703"/>
        <v>#VALUE!</v>
      </c>
      <c r="WX235" s="354" t="e">
        <f t="shared" ca="1" si="703"/>
        <v>#VALUE!</v>
      </c>
      <c r="WY235" s="354" t="e">
        <f t="shared" ca="1" si="703"/>
        <v>#VALUE!</v>
      </c>
      <c r="WZ235" s="354" t="e">
        <f t="shared" ca="1" si="703"/>
        <v>#VALUE!</v>
      </c>
      <c r="XA235" s="354" t="e">
        <f t="shared" ca="1" si="703"/>
        <v>#VALUE!</v>
      </c>
      <c r="XB235" s="354" t="e">
        <f t="shared" ca="1" si="703"/>
        <v>#VALUE!</v>
      </c>
      <c r="XC235" s="354" t="e">
        <f t="shared" ca="1" si="703"/>
        <v>#VALUE!</v>
      </c>
      <c r="XD235" s="354" t="e">
        <f t="shared" ca="1" si="703"/>
        <v>#VALUE!</v>
      </c>
      <c r="XE235" s="354" t="e">
        <f t="shared" ca="1" si="703"/>
        <v>#VALUE!</v>
      </c>
      <c r="XF235" s="354" t="e">
        <f t="shared" ca="1" si="703"/>
        <v>#VALUE!</v>
      </c>
      <c r="XG235" s="354" t="e">
        <f t="shared" ca="1" si="703"/>
        <v>#VALUE!</v>
      </c>
      <c r="XH235" s="354" t="e">
        <f t="shared" ca="1" si="703"/>
        <v>#VALUE!</v>
      </c>
      <c r="XI235" s="354" t="e">
        <f t="shared" ca="1" si="703"/>
        <v>#VALUE!</v>
      </c>
      <c r="XJ235" s="354" t="e">
        <f t="shared" ca="1" si="703"/>
        <v>#VALUE!</v>
      </c>
      <c r="XK235" s="354" t="e">
        <f t="shared" ca="1" si="703"/>
        <v>#VALUE!</v>
      </c>
      <c r="XL235" s="354" t="e">
        <f t="shared" ca="1" si="703"/>
        <v>#VALUE!</v>
      </c>
      <c r="XM235" s="354" t="e">
        <f t="shared" ca="1" si="703"/>
        <v>#VALUE!</v>
      </c>
      <c r="XN235" s="354" t="e">
        <f t="shared" ca="1" si="703"/>
        <v>#VALUE!</v>
      </c>
      <c r="XO235" s="354" t="e">
        <f t="shared" ca="1" si="703"/>
        <v>#VALUE!</v>
      </c>
      <c r="XP235" s="354" t="e">
        <f t="shared" ca="1" si="703"/>
        <v>#VALUE!</v>
      </c>
      <c r="XQ235" s="354" t="e">
        <f t="shared" ca="1" si="703"/>
        <v>#VALUE!</v>
      </c>
      <c r="XR235" s="354" t="e">
        <f t="shared" ca="1" si="703"/>
        <v>#VALUE!</v>
      </c>
      <c r="XS235" s="354" t="e">
        <f t="shared" ca="1" si="703"/>
        <v>#VALUE!</v>
      </c>
      <c r="XT235" s="354" t="e">
        <f t="shared" ref="XT235:AAE235" ca="1" si="704">SUM(XT163,XT215)</f>
        <v>#VALUE!</v>
      </c>
      <c r="XU235" s="354" t="e">
        <f t="shared" ca="1" si="704"/>
        <v>#VALUE!</v>
      </c>
      <c r="XV235" s="354" t="e">
        <f t="shared" ca="1" si="704"/>
        <v>#VALUE!</v>
      </c>
      <c r="XW235" s="354" t="e">
        <f t="shared" ca="1" si="704"/>
        <v>#VALUE!</v>
      </c>
      <c r="XX235" s="354" t="e">
        <f t="shared" ca="1" si="704"/>
        <v>#VALUE!</v>
      </c>
      <c r="XY235" s="354" t="e">
        <f t="shared" ca="1" si="704"/>
        <v>#VALUE!</v>
      </c>
      <c r="XZ235" s="354" t="e">
        <f t="shared" ca="1" si="704"/>
        <v>#VALUE!</v>
      </c>
      <c r="YA235" s="354" t="e">
        <f t="shared" ca="1" si="704"/>
        <v>#VALUE!</v>
      </c>
      <c r="YB235" s="354" t="e">
        <f t="shared" ca="1" si="704"/>
        <v>#VALUE!</v>
      </c>
      <c r="YC235" s="354" t="e">
        <f t="shared" ca="1" si="704"/>
        <v>#VALUE!</v>
      </c>
      <c r="YD235" s="354" t="e">
        <f t="shared" ca="1" si="704"/>
        <v>#VALUE!</v>
      </c>
      <c r="YE235" s="354" t="e">
        <f t="shared" ca="1" si="704"/>
        <v>#VALUE!</v>
      </c>
      <c r="YF235" s="354" t="e">
        <f t="shared" ca="1" si="704"/>
        <v>#VALUE!</v>
      </c>
      <c r="YG235" s="354" t="e">
        <f t="shared" ca="1" si="704"/>
        <v>#VALUE!</v>
      </c>
      <c r="YH235" s="354" t="e">
        <f t="shared" ca="1" si="704"/>
        <v>#VALUE!</v>
      </c>
      <c r="YI235" s="354" t="e">
        <f t="shared" ca="1" si="704"/>
        <v>#VALUE!</v>
      </c>
      <c r="YJ235" s="354" t="e">
        <f t="shared" ca="1" si="704"/>
        <v>#VALUE!</v>
      </c>
      <c r="YK235" s="354" t="e">
        <f t="shared" ca="1" si="704"/>
        <v>#VALUE!</v>
      </c>
      <c r="YL235" s="354" t="e">
        <f t="shared" ca="1" si="704"/>
        <v>#VALUE!</v>
      </c>
      <c r="YM235" s="354" t="e">
        <f t="shared" ca="1" si="704"/>
        <v>#VALUE!</v>
      </c>
      <c r="YN235" s="354" t="e">
        <f t="shared" ca="1" si="704"/>
        <v>#VALUE!</v>
      </c>
      <c r="YO235" s="354" t="e">
        <f t="shared" ca="1" si="704"/>
        <v>#VALUE!</v>
      </c>
      <c r="YP235" s="354" t="e">
        <f t="shared" ca="1" si="704"/>
        <v>#VALUE!</v>
      </c>
      <c r="YQ235" s="354" t="e">
        <f t="shared" ca="1" si="704"/>
        <v>#VALUE!</v>
      </c>
      <c r="YR235" s="354" t="e">
        <f t="shared" ca="1" si="704"/>
        <v>#VALUE!</v>
      </c>
      <c r="YS235" s="354" t="e">
        <f t="shared" ca="1" si="704"/>
        <v>#VALUE!</v>
      </c>
      <c r="YT235" s="354" t="e">
        <f t="shared" ca="1" si="704"/>
        <v>#VALUE!</v>
      </c>
      <c r="YU235" s="354" t="e">
        <f t="shared" ca="1" si="704"/>
        <v>#VALUE!</v>
      </c>
      <c r="YV235" s="354" t="e">
        <f t="shared" ca="1" si="704"/>
        <v>#VALUE!</v>
      </c>
      <c r="YW235" s="354" t="e">
        <f t="shared" ca="1" si="704"/>
        <v>#VALUE!</v>
      </c>
      <c r="YX235" s="354" t="e">
        <f t="shared" ca="1" si="704"/>
        <v>#VALUE!</v>
      </c>
      <c r="YY235" s="354" t="e">
        <f t="shared" ca="1" si="704"/>
        <v>#VALUE!</v>
      </c>
      <c r="YZ235" s="354" t="e">
        <f t="shared" ca="1" si="704"/>
        <v>#VALUE!</v>
      </c>
      <c r="ZA235" s="354" t="e">
        <f t="shared" ca="1" si="704"/>
        <v>#VALUE!</v>
      </c>
      <c r="ZB235" s="354" t="e">
        <f t="shared" ca="1" si="704"/>
        <v>#VALUE!</v>
      </c>
      <c r="ZC235" s="354" t="e">
        <f t="shared" ca="1" si="704"/>
        <v>#VALUE!</v>
      </c>
      <c r="ZD235" s="354" t="e">
        <f t="shared" ca="1" si="704"/>
        <v>#VALUE!</v>
      </c>
      <c r="ZE235" s="354" t="e">
        <f t="shared" ca="1" si="704"/>
        <v>#VALUE!</v>
      </c>
      <c r="ZF235" s="354" t="e">
        <f t="shared" ca="1" si="704"/>
        <v>#VALUE!</v>
      </c>
      <c r="ZG235" s="354" t="e">
        <f t="shared" ca="1" si="704"/>
        <v>#VALUE!</v>
      </c>
      <c r="ZH235" s="354" t="e">
        <f t="shared" ca="1" si="704"/>
        <v>#VALUE!</v>
      </c>
      <c r="ZI235" s="354" t="e">
        <f t="shared" ca="1" si="704"/>
        <v>#VALUE!</v>
      </c>
      <c r="ZJ235" s="354" t="e">
        <f t="shared" ca="1" si="704"/>
        <v>#VALUE!</v>
      </c>
      <c r="ZK235" s="354" t="e">
        <f t="shared" ca="1" si="704"/>
        <v>#VALUE!</v>
      </c>
      <c r="ZL235" s="354" t="e">
        <f t="shared" ca="1" si="704"/>
        <v>#VALUE!</v>
      </c>
      <c r="ZM235" s="354" t="e">
        <f t="shared" ca="1" si="704"/>
        <v>#VALUE!</v>
      </c>
      <c r="ZN235" s="354" t="e">
        <f t="shared" ca="1" si="704"/>
        <v>#VALUE!</v>
      </c>
      <c r="ZO235" s="354" t="e">
        <f t="shared" ca="1" si="704"/>
        <v>#VALUE!</v>
      </c>
      <c r="ZP235" s="354" t="e">
        <f t="shared" ca="1" si="704"/>
        <v>#VALUE!</v>
      </c>
      <c r="ZQ235" s="354" t="e">
        <f t="shared" ca="1" si="704"/>
        <v>#VALUE!</v>
      </c>
      <c r="ZR235" s="354" t="e">
        <f t="shared" ca="1" si="704"/>
        <v>#VALUE!</v>
      </c>
      <c r="ZS235" s="354" t="e">
        <f t="shared" ca="1" si="704"/>
        <v>#VALUE!</v>
      </c>
      <c r="ZT235" s="354" t="e">
        <f t="shared" ca="1" si="704"/>
        <v>#VALUE!</v>
      </c>
      <c r="ZU235" s="354" t="e">
        <f t="shared" ca="1" si="704"/>
        <v>#VALUE!</v>
      </c>
      <c r="ZV235" s="354" t="e">
        <f t="shared" ca="1" si="704"/>
        <v>#VALUE!</v>
      </c>
      <c r="ZW235" s="354" t="e">
        <f t="shared" ca="1" si="704"/>
        <v>#VALUE!</v>
      </c>
      <c r="ZX235" s="354" t="e">
        <f t="shared" ca="1" si="704"/>
        <v>#VALUE!</v>
      </c>
      <c r="ZY235" s="354" t="e">
        <f t="shared" ca="1" si="704"/>
        <v>#VALUE!</v>
      </c>
      <c r="ZZ235" s="354" t="e">
        <f t="shared" ca="1" si="704"/>
        <v>#VALUE!</v>
      </c>
      <c r="AAA235" s="354" t="e">
        <f t="shared" ca="1" si="704"/>
        <v>#VALUE!</v>
      </c>
      <c r="AAB235" s="354" t="e">
        <f t="shared" ca="1" si="704"/>
        <v>#VALUE!</v>
      </c>
      <c r="AAC235" s="354" t="e">
        <f t="shared" ca="1" si="704"/>
        <v>#VALUE!</v>
      </c>
      <c r="AAD235" s="354" t="e">
        <f t="shared" ca="1" si="704"/>
        <v>#VALUE!</v>
      </c>
      <c r="AAE235" s="354" t="e">
        <f t="shared" ca="1" si="704"/>
        <v>#VALUE!</v>
      </c>
      <c r="AAF235" s="354" t="e">
        <f t="shared" ref="AAF235:ACQ235" ca="1" si="705">SUM(AAF163,AAF215)</f>
        <v>#VALUE!</v>
      </c>
      <c r="AAG235" s="354" t="e">
        <f t="shared" ca="1" si="705"/>
        <v>#VALUE!</v>
      </c>
      <c r="AAH235" s="354" t="e">
        <f t="shared" ca="1" si="705"/>
        <v>#VALUE!</v>
      </c>
      <c r="AAI235" s="354" t="e">
        <f t="shared" ca="1" si="705"/>
        <v>#VALUE!</v>
      </c>
      <c r="AAJ235" s="354" t="e">
        <f t="shared" ca="1" si="705"/>
        <v>#VALUE!</v>
      </c>
      <c r="AAK235" s="354" t="e">
        <f t="shared" ca="1" si="705"/>
        <v>#VALUE!</v>
      </c>
      <c r="AAL235" s="354" t="e">
        <f t="shared" ca="1" si="705"/>
        <v>#VALUE!</v>
      </c>
      <c r="AAM235" s="354" t="e">
        <f t="shared" ca="1" si="705"/>
        <v>#VALUE!</v>
      </c>
      <c r="AAN235" s="354" t="e">
        <f t="shared" ca="1" si="705"/>
        <v>#VALUE!</v>
      </c>
      <c r="AAO235" s="354" t="e">
        <f t="shared" ca="1" si="705"/>
        <v>#VALUE!</v>
      </c>
      <c r="AAP235" s="354" t="e">
        <f t="shared" ca="1" si="705"/>
        <v>#VALUE!</v>
      </c>
      <c r="AAQ235" s="354" t="e">
        <f t="shared" ca="1" si="705"/>
        <v>#VALUE!</v>
      </c>
      <c r="AAR235" s="354" t="e">
        <f t="shared" ca="1" si="705"/>
        <v>#VALUE!</v>
      </c>
      <c r="AAS235" s="354" t="e">
        <f t="shared" ca="1" si="705"/>
        <v>#VALUE!</v>
      </c>
      <c r="AAT235" s="354" t="e">
        <f t="shared" ca="1" si="705"/>
        <v>#VALUE!</v>
      </c>
      <c r="AAU235" s="354" t="e">
        <f t="shared" ca="1" si="705"/>
        <v>#VALUE!</v>
      </c>
      <c r="AAV235" s="354" t="e">
        <f t="shared" ca="1" si="705"/>
        <v>#VALUE!</v>
      </c>
      <c r="AAW235" s="354" t="e">
        <f t="shared" ca="1" si="705"/>
        <v>#VALUE!</v>
      </c>
      <c r="AAX235" s="354" t="e">
        <f t="shared" ca="1" si="705"/>
        <v>#VALUE!</v>
      </c>
      <c r="AAY235" s="354" t="e">
        <f t="shared" ca="1" si="705"/>
        <v>#VALUE!</v>
      </c>
      <c r="AAZ235" s="354" t="e">
        <f t="shared" ca="1" si="705"/>
        <v>#VALUE!</v>
      </c>
      <c r="ABA235" s="354" t="e">
        <f t="shared" ca="1" si="705"/>
        <v>#VALUE!</v>
      </c>
      <c r="ABB235" s="354" t="e">
        <f t="shared" ca="1" si="705"/>
        <v>#VALUE!</v>
      </c>
      <c r="ABC235" s="354" t="e">
        <f t="shared" ca="1" si="705"/>
        <v>#VALUE!</v>
      </c>
      <c r="ABD235" s="354" t="e">
        <f t="shared" ca="1" si="705"/>
        <v>#VALUE!</v>
      </c>
      <c r="ABE235" s="354" t="e">
        <f t="shared" ca="1" si="705"/>
        <v>#VALUE!</v>
      </c>
      <c r="ABF235" s="354" t="e">
        <f t="shared" ca="1" si="705"/>
        <v>#VALUE!</v>
      </c>
      <c r="ABG235" s="354" t="e">
        <f t="shared" ca="1" si="705"/>
        <v>#VALUE!</v>
      </c>
      <c r="ABH235" s="354" t="e">
        <f t="shared" ca="1" si="705"/>
        <v>#VALUE!</v>
      </c>
      <c r="ABI235" s="354" t="e">
        <f t="shared" ca="1" si="705"/>
        <v>#VALUE!</v>
      </c>
      <c r="ABJ235" s="354" t="e">
        <f t="shared" ca="1" si="705"/>
        <v>#VALUE!</v>
      </c>
      <c r="ABK235" s="354" t="e">
        <f t="shared" ca="1" si="705"/>
        <v>#VALUE!</v>
      </c>
      <c r="ABL235" s="354" t="e">
        <f t="shared" ca="1" si="705"/>
        <v>#VALUE!</v>
      </c>
      <c r="ABM235" s="354" t="e">
        <f t="shared" ca="1" si="705"/>
        <v>#VALUE!</v>
      </c>
      <c r="ABN235" s="354" t="e">
        <f t="shared" ca="1" si="705"/>
        <v>#VALUE!</v>
      </c>
      <c r="ABO235" s="354" t="e">
        <f t="shared" ca="1" si="705"/>
        <v>#VALUE!</v>
      </c>
      <c r="ABP235" s="354" t="e">
        <f t="shared" ca="1" si="705"/>
        <v>#VALUE!</v>
      </c>
      <c r="ABQ235" s="354" t="e">
        <f t="shared" ca="1" si="705"/>
        <v>#VALUE!</v>
      </c>
      <c r="ABR235" s="354" t="e">
        <f t="shared" ca="1" si="705"/>
        <v>#VALUE!</v>
      </c>
      <c r="ABS235" s="354" t="e">
        <f t="shared" ca="1" si="705"/>
        <v>#VALUE!</v>
      </c>
      <c r="ABT235" s="354" t="e">
        <f t="shared" ca="1" si="705"/>
        <v>#VALUE!</v>
      </c>
      <c r="ABU235" s="354" t="e">
        <f t="shared" ca="1" si="705"/>
        <v>#VALUE!</v>
      </c>
      <c r="ABV235" s="354" t="e">
        <f t="shared" ca="1" si="705"/>
        <v>#VALUE!</v>
      </c>
      <c r="ABW235" s="354" t="e">
        <f t="shared" ca="1" si="705"/>
        <v>#VALUE!</v>
      </c>
      <c r="ABX235" s="354" t="e">
        <f t="shared" ca="1" si="705"/>
        <v>#VALUE!</v>
      </c>
      <c r="ABY235" s="354" t="e">
        <f t="shared" ca="1" si="705"/>
        <v>#VALUE!</v>
      </c>
      <c r="ABZ235" s="354" t="e">
        <f t="shared" ca="1" si="705"/>
        <v>#VALUE!</v>
      </c>
      <c r="ACA235" s="354" t="e">
        <f t="shared" ca="1" si="705"/>
        <v>#VALUE!</v>
      </c>
      <c r="ACB235" s="354" t="e">
        <f t="shared" ca="1" si="705"/>
        <v>#VALUE!</v>
      </c>
      <c r="ACC235" s="354" t="e">
        <f t="shared" ca="1" si="705"/>
        <v>#VALUE!</v>
      </c>
      <c r="ACD235" s="354" t="e">
        <f t="shared" ca="1" si="705"/>
        <v>#VALUE!</v>
      </c>
      <c r="ACE235" s="354" t="e">
        <f t="shared" ca="1" si="705"/>
        <v>#VALUE!</v>
      </c>
      <c r="ACF235" s="354" t="e">
        <f t="shared" ca="1" si="705"/>
        <v>#VALUE!</v>
      </c>
      <c r="ACG235" s="354" t="e">
        <f t="shared" ca="1" si="705"/>
        <v>#VALUE!</v>
      </c>
      <c r="ACH235" s="354" t="e">
        <f t="shared" ca="1" si="705"/>
        <v>#VALUE!</v>
      </c>
      <c r="ACI235" s="354" t="e">
        <f t="shared" ca="1" si="705"/>
        <v>#VALUE!</v>
      </c>
      <c r="ACJ235" s="354" t="e">
        <f t="shared" ca="1" si="705"/>
        <v>#VALUE!</v>
      </c>
      <c r="ACK235" s="354" t="e">
        <f t="shared" ca="1" si="705"/>
        <v>#VALUE!</v>
      </c>
      <c r="ACL235" s="354" t="e">
        <f t="shared" ca="1" si="705"/>
        <v>#VALUE!</v>
      </c>
      <c r="ACM235" s="354" t="e">
        <f t="shared" ca="1" si="705"/>
        <v>#VALUE!</v>
      </c>
      <c r="ACN235" s="354" t="e">
        <f t="shared" ca="1" si="705"/>
        <v>#VALUE!</v>
      </c>
      <c r="ACO235" s="354" t="e">
        <f t="shared" ca="1" si="705"/>
        <v>#VALUE!</v>
      </c>
      <c r="ACP235" s="354" t="e">
        <f t="shared" ca="1" si="705"/>
        <v>#VALUE!</v>
      </c>
      <c r="ACQ235" s="354" t="e">
        <f t="shared" ca="1" si="705"/>
        <v>#VALUE!</v>
      </c>
      <c r="ACR235" s="354" t="e">
        <f t="shared" ref="ACR235:AFC235" ca="1" si="706">SUM(ACR163,ACR215)</f>
        <v>#VALUE!</v>
      </c>
      <c r="ACS235" s="354" t="e">
        <f t="shared" ca="1" si="706"/>
        <v>#VALUE!</v>
      </c>
      <c r="ACT235" s="354" t="e">
        <f t="shared" ca="1" si="706"/>
        <v>#VALUE!</v>
      </c>
      <c r="ACU235" s="354" t="e">
        <f t="shared" ca="1" si="706"/>
        <v>#VALUE!</v>
      </c>
      <c r="ACV235" s="354" t="e">
        <f t="shared" ca="1" si="706"/>
        <v>#VALUE!</v>
      </c>
      <c r="ACW235" s="354" t="e">
        <f t="shared" ca="1" si="706"/>
        <v>#VALUE!</v>
      </c>
      <c r="ACX235" s="354" t="e">
        <f t="shared" ca="1" si="706"/>
        <v>#VALUE!</v>
      </c>
      <c r="ACY235" s="354" t="e">
        <f t="shared" ca="1" si="706"/>
        <v>#VALUE!</v>
      </c>
      <c r="ACZ235" s="354" t="e">
        <f t="shared" ca="1" si="706"/>
        <v>#VALUE!</v>
      </c>
      <c r="ADA235" s="354" t="e">
        <f t="shared" ca="1" si="706"/>
        <v>#VALUE!</v>
      </c>
      <c r="ADB235" s="354" t="e">
        <f t="shared" ca="1" si="706"/>
        <v>#VALUE!</v>
      </c>
      <c r="ADC235" s="354" t="e">
        <f t="shared" ca="1" si="706"/>
        <v>#VALUE!</v>
      </c>
      <c r="ADD235" s="354" t="e">
        <f t="shared" ca="1" si="706"/>
        <v>#VALUE!</v>
      </c>
      <c r="ADE235" s="354" t="e">
        <f t="shared" ca="1" si="706"/>
        <v>#VALUE!</v>
      </c>
      <c r="ADF235" s="354" t="e">
        <f t="shared" ca="1" si="706"/>
        <v>#VALUE!</v>
      </c>
      <c r="ADG235" s="354" t="e">
        <f t="shared" ca="1" si="706"/>
        <v>#VALUE!</v>
      </c>
      <c r="ADH235" s="354" t="e">
        <f t="shared" ca="1" si="706"/>
        <v>#VALUE!</v>
      </c>
      <c r="ADI235" s="354" t="e">
        <f t="shared" ca="1" si="706"/>
        <v>#VALUE!</v>
      </c>
      <c r="ADJ235" s="354" t="e">
        <f t="shared" ca="1" si="706"/>
        <v>#VALUE!</v>
      </c>
      <c r="ADK235" s="354" t="e">
        <f t="shared" ca="1" si="706"/>
        <v>#VALUE!</v>
      </c>
      <c r="ADL235" s="354" t="e">
        <f t="shared" ca="1" si="706"/>
        <v>#VALUE!</v>
      </c>
      <c r="ADM235" s="354" t="e">
        <f t="shared" ca="1" si="706"/>
        <v>#VALUE!</v>
      </c>
      <c r="ADN235" s="354" t="e">
        <f t="shared" ca="1" si="706"/>
        <v>#VALUE!</v>
      </c>
      <c r="ADO235" s="354" t="e">
        <f t="shared" ca="1" si="706"/>
        <v>#VALUE!</v>
      </c>
      <c r="ADP235" s="354" t="e">
        <f t="shared" ca="1" si="706"/>
        <v>#VALUE!</v>
      </c>
      <c r="ADQ235" s="354" t="e">
        <f t="shared" ca="1" si="706"/>
        <v>#VALUE!</v>
      </c>
      <c r="ADR235" s="354" t="e">
        <f t="shared" ca="1" si="706"/>
        <v>#VALUE!</v>
      </c>
      <c r="ADS235" s="354" t="e">
        <f t="shared" ca="1" si="706"/>
        <v>#VALUE!</v>
      </c>
      <c r="ADT235" s="354" t="e">
        <f t="shared" ca="1" si="706"/>
        <v>#VALUE!</v>
      </c>
      <c r="ADU235" s="354" t="e">
        <f t="shared" ca="1" si="706"/>
        <v>#VALUE!</v>
      </c>
      <c r="ADV235" s="354" t="e">
        <f t="shared" ca="1" si="706"/>
        <v>#VALUE!</v>
      </c>
      <c r="ADW235" s="354" t="e">
        <f t="shared" ca="1" si="706"/>
        <v>#VALUE!</v>
      </c>
      <c r="ADX235" s="354" t="e">
        <f t="shared" ca="1" si="706"/>
        <v>#VALUE!</v>
      </c>
      <c r="ADY235" s="354" t="e">
        <f t="shared" ca="1" si="706"/>
        <v>#VALUE!</v>
      </c>
      <c r="ADZ235" s="354" t="e">
        <f t="shared" ca="1" si="706"/>
        <v>#VALUE!</v>
      </c>
      <c r="AEA235" s="354" t="e">
        <f t="shared" ca="1" si="706"/>
        <v>#VALUE!</v>
      </c>
      <c r="AEB235" s="354" t="e">
        <f t="shared" ca="1" si="706"/>
        <v>#VALUE!</v>
      </c>
      <c r="AEC235" s="354" t="e">
        <f t="shared" ca="1" si="706"/>
        <v>#VALUE!</v>
      </c>
      <c r="AED235" s="354" t="e">
        <f t="shared" ca="1" si="706"/>
        <v>#VALUE!</v>
      </c>
      <c r="AEE235" s="354" t="e">
        <f t="shared" ca="1" si="706"/>
        <v>#VALUE!</v>
      </c>
      <c r="AEF235" s="354" t="e">
        <f t="shared" ca="1" si="706"/>
        <v>#VALUE!</v>
      </c>
      <c r="AEG235" s="354" t="e">
        <f t="shared" ca="1" si="706"/>
        <v>#VALUE!</v>
      </c>
      <c r="AEH235" s="354" t="e">
        <f t="shared" ca="1" si="706"/>
        <v>#VALUE!</v>
      </c>
      <c r="AEI235" s="354" t="e">
        <f t="shared" ca="1" si="706"/>
        <v>#VALUE!</v>
      </c>
      <c r="AEJ235" s="354" t="e">
        <f t="shared" ca="1" si="706"/>
        <v>#VALUE!</v>
      </c>
      <c r="AEK235" s="354" t="e">
        <f t="shared" ca="1" si="706"/>
        <v>#VALUE!</v>
      </c>
      <c r="AEL235" s="354" t="e">
        <f t="shared" ca="1" si="706"/>
        <v>#VALUE!</v>
      </c>
      <c r="AEM235" s="354" t="e">
        <f t="shared" ca="1" si="706"/>
        <v>#VALUE!</v>
      </c>
      <c r="AEN235" s="354" t="e">
        <f t="shared" ca="1" si="706"/>
        <v>#VALUE!</v>
      </c>
      <c r="AEO235" s="354" t="e">
        <f t="shared" ca="1" si="706"/>
        <v>#VALUE!</v>
      </c>
      <c r="AEP235" s="354" t="e">
        <f t="shared" ca="1" si="706"/>
        <v>#VALUE!</v>
      </c>
      <c r="AEQ235" s="354" t="e">
        <f t="shared" ca="1" si="706"/>
        <v>#VALUE!</v>
      </c>
      <c r="AER235" s="354" t="e">
        <f t="shared" ca="1" si="706"/>
        <v>#VALUE!</v>
      </c>
      <c r="AES235" s="354" t="e">
        <f t="shared" ca="1" si="706"/>
        <v>#VALUE!</v>
      </c>
      <c r="AET235" s="354" t="e">
        <f t="shared" ca="1" si="706"/>
        <v>#VALUE!</v>
      </c>
      <c r="AEU235" s="354" t="e">
        <f t="shared" ca="1" si="706"/>
        <v>#VALUE!</v>
      </c>
      <c r="AEV235" s="354" t="e">
        <f t="shared" ca="1" si="706"/>
        <v>#VALUE!</v>
      </c>
      <c r="AEW235" s="354" t="e">
        <f t="shared" ca="1" si="706"/>
        <v>#VALUE!</v>
      </c>
      <c r="AEX235" s="354" t="e">
        <f t="shared" ca="1" si="706"/>
        <v>#VALUE!</v>
      </c>
      <c r="AEY235" s="354" t="e">
        <f t="shared" ca="1" si="706"/>
        <v>#VALUE!</v>
      </c>
      <c r="AEZ235" s="354" t="e">
        <f t="shared" ca="1" si="706"/>
        <v>#VALUE!</v>
      </c>
      <c r="AFA235" s="354" t="e">
        <f t="shared" ca="1" si="706"/>
        <v>#VALUE!</v>
      </c>
      <c r="AFB235" s="354" t="e">
        <f t="shared" ca="1" si="706"/>
        <v>#VALUE!</v>
      </c>
      <c r="AFC235" s="354" t="e">
        <f t="shared" ca="1" si="706"/>
        <v>#VALUE!</v>
      </c>
      <c r="AFD235" s="354" t="e">
        <f t="shared" ref="AFD235:AHO235" ca="1" si="707">SUM(AFD163,AFD215)</f>
        <v>#VALUE!</v>
      </c>
      <c r="AFE235" s="354" t="e">
        <f t="shared" ca="1" si="707"/>
        <v>#VALUE!</v>
      </c>
      <c r="AFF235" s="354" t="e">
        <f t="shared" ca="1" si="707"/>
        <v>#VALUE!</v>
      </c>
      <c r="AFG235" s="354" t="e">
        <f t="shared" ca="1" si="707"/>
        <v>#VALUE!</v>
      </c>
      <c r="AFH235" s="354" t="e">
        <f t="shared" ca="1" si="707"/>
        <v>#VALUE!</v>
      </c>
      <c r="AFI235" s="354" t="e">
        <f t="shared" ca="1" si="707"/>
        <v>#VALUE!</v>
      </c>
      <c r="AFJ235" s="354" t="e">
        <f t="shared" ca="1" si="707"/>
        <v>#VALUE!</v>
      </c>
      <c r="AFK235" s="354" t="e">
        <f t="shared" ca="1" si="707"/>
        <v>#VALUE!</v>
      </c>
      <c r="AFL235" s="354" t="e">
        <f t="shared" ca="1" si="707"/>
        <v>#VALUE!</v>
      </c>
      <c r="AFM235" s="354" t="e">
        <f t="shared" ca="1" si="707"/>
        <v>#VALUE!</v>
      </c>
      <c r="AFN235" s="354" t="e">
        <f t="shared" ca="1" si="707"/>
        <v>#VALUE!</v>
      </c>
      <c r="AFO235" s="354" t="e">
        <f t="shared" ca="1" si="707"/>
        <v>#VALUE!</v>
      </c>
      <c r="AFP235" s="354" t="e">
        <f t="shared" ca="1" si="707"/>
        <v>#VALUE!</v>
      </c>
      <c r="AFQ235" s="354" t="e">
        <f t="shared" ca="1" si="707"/>
        <v>#VALUE!</v>
      </c>
      <c r="AFR235" s="354" t="e">
        <f t="shared" ca="1" si="707"/>
        <v>#VALUE!</v>
      </c>
      <c r="AFS235" s="354" t="e">
        <f t="shared" ca="1" si="707"/>
        <v>#VALUE!</v>
      </c>
      <c r="AFT235" s="354" t="e">
        <f t="shared" ca="1" si="707"/>
        <v>#VALUE!</v>
      </c>
      <c r="AFU235" s="354" t="e">
        <f t="shared" ca="1" si="707"/>
        <v>#VALUE!</v>
      </c>
      <c r="AFV235" s="354" t="e">
        <f t="shared" ca="1" si="707"/>
        <v>#VALUE!</v>
      </c>
      <c r="AFW235" s="354" t="e">
        <f t="shared" ca="1" si="707"/>
        <v>#VALUE!</v>
      </c>
      <c r="AFX235" s="354" t="e">
        <f t="shared" ca="1" si="707"/>
        <v>#VALUE!</v>
      </c>
      <c r="AFY235" s="354" t="e">
        <f t="shared" ca="1" si="707"/>
        <v>#VALUE!</v>
      </c>
      <c r="AFZ235" s="354" t="e">
        <f t="shared" ca="1" si="707"/>
        <v>#VALUE!</v>
      </c>
      <c r="AGA235" s="354" t="e">
        <f t="shared" ca="1" si="707"/>
        <v>#VALUE!</v>
      </c>
      <c r="AGB235" s="354" t="e">
        <f t="shared" ca="1" si="707"/>
        <v>#VALUE!</v>
      </c>
      <c r="AGC235" s="354" t="e">
        <f t="shared" ca="1" si="707"/>
        <v>#VALUE!</v>
      </c>
      <c r="AGD235" s="354" t="e">
        <f t="shared" ca="1" si="707"/>
        <v>#VALUE!</v>
      </c>
      <c r="AGE235" s="354" t="e">
        <f t="shared" ca="1" si="707"/>
        <v>#VALUE!</v>
      </c>
      <c r="AGF235" s="354" t="e">
        <f t="shared" ca="1" si="707"/>
        <v>#VALUE!</v>
      </c>
      <c r="AGG235" s="354" t="e">
        <f t="shared" ca="1" si="707"/>
        <v>#VALUE!</v>
      </c>
      <c r="AGH235" s="354" t="e">
        <f t="shared" ca="1" si="707"/>
        <v>#VALUE!</v>
      </c>
      <c r="AGI235" s="354" t="e">
        <f t="shared" ca="1" si="707"/>
        <v>#VALUE!</v>
      </c>
      <c r="AGJ235" s="354" t="e">
        <f t="shared" ca="1" si="707"/>
        <v>#VALUE!</v>
      </c>
      <c r="AGK235" s="354" t="e">
        <f t="shared" ca="1" si="707"/>
        <v>#VALUE!</v>
      </c>
      <c r="AGL235" s="354" t="e">
        <f t="shared" ca="1" si="707"/>
        <v>#VALUE!</v>
      </c>
      <c r="AGM235" s="354" t="e">
        <f t="shared" ca="1" si="707"/>
        <v>#VALUE!</v>
      </c>
      <c r="AGN235" s="354" t="e">
        <f t="shared" ca="1" si="707"/>
        <v>#VALUE!</v>
      </c>
      <c r="AGO235" s="354" t="e">
        <f t="shared" ca="1" si="707"/>
        <v>#VALUE!</v>
      </c>
      <c r="AGP235" s="354" t="e">
        <f t="shared" ca="1" si="707"/>
        <v>#VALUE!</v>
      </c>
      <c r="AGQ235" s="354" t="e">
        <f t="shared" ca="1" si="707"/>
        <v>#VALUE!</v>
      </c>
      <c r="AGR235" s="354" t="e">
        <f t="shared" ca="1" si="707"/>
        <v>#VALUE!</v>
      </c>
      <c r="AGS235" s="354" t="e">
        <f t="shared" ca="1" si="707"/>
        <v>#VALUE!</v>
      </c>
      <c r="AGT235" s="354" t="e">
        <f t="shared" ca="1" si="707"/>
        <v>#VALUE!</v>
      </c>
      <c r="AGU235" s="354" t="e">
        <f t="shared" ca="1" si="707"/>
        <v>#VALUE!</v>
      </c>
      <c r="AGV235" s="354" t="e">
        <f t="shared" ca="1" si="707"/>
        <v>#VALUE!</v>
      </c>
      <c r="AGW235" s="354" t="e">
        <f t="shared" ca="1" si="707"/>
        <v>#VALUE!</v>
      </c>
      <c r="AGX235" s="354" t="e">
        <f t="shared" ca="1" si="707"/>
        <v>#VALUE!</v>
      </c>
      <c r="AGY235" s="354" t="e">
        <f t="shared" ca="1" si="707"/>
        <v>#VALUE!</v>
      </c>
      <c r="AGZ235" s="354" t="e">
        <f t="shared" ca="1" si="707"/>
        <v>#VALUE!</v>
      </c>
      <c r="AHA235" s="354" t="e">
        <f t="shared" ca="1" si="707"/>
        <v>#VALUE!</v>
      </c>
      <c r="AHB235" s="354" t="e">
        <f t="shared" ca="1" si="707"/>
        <v>#VALUE!</v>
      </c>
      <c r="AHC235" s="354" t="e">
        <f t="shared" ca="1" si="707"/>
        <v>#VALUE!</v>
      </c>
      <c r="AHD235" s="354" t="e">
        <f t="shared" ca="1" si="707"/>
        <v>#VALUE!</v>
      </c>
      <c r="AHE235" s="354" t="e">
        <f t="shared" ca="1" si="707"/>
        <v>#VALUE!</v>
      </c>
      <c r="AHF235" s="354" t="e">
        <f t="shared" ca="1" si="707"/>
        <v>#VALUE!</v>
      </c>
      <c r="AHG235" s="354" t="e">
        <f t="shared" ca="1" si="707"/>
        <v>#VALUE!</v>
      </c>
      <c r="AHH235" s="354" t="e">
        <f t="shared" ca="1" si="707"/>
        <v>#VALUE!</v>
      </c>
      <c r="AHI235" s="354" t="e">
        <f t="shared" ca="1" si="707"/>
        <v>#VALUE!</v>
      </c>
      <c r="AHJ235" s="354" t="e">
        <f t="shared" ca="1" si="707"/>
        <v>#VALUE!</v>
      </c>
      <c r="AHK235" s="354" t="e">
        <f t="shared" ca="1" si="707"/>
        <v>#VALUE!</v>
      </c>
      <c r="AHL235" s="354" t="e">
        <f t="shared" ca="1" si="707"/>
        <v>#VALUE!</v>
      </c>
      <c r="AHM235" s="354" t="e">
        <f t="shared" ca="1" si="707"/>
        <v>#VALUE!</v>
      </c>
      <c r="AHN235" s="354" t="e">
        <f t="shared" ca="1" si="707"/>
        <v>#VALUE!</v>
      </c>
      <c r="AHO235" s="354" t="e">
        <f t="shared" ca="1" si="707"/>
        <v>#VALUE!</v>
      </c>
      <c r="AHP235" s="354" t="e">
        <f t="shared" ref="AHP235:AKA235" ca="1" si="708">SUM(AHP163,AHP215)</f>
        <v>#VALUE!</v>
      </c>
      <c r="AHQ235" s="354" t="e">
        <f t="shared" ca="1" si="708"/>
        <v>#VALUE!</v>
      </c>
      <c r="AHR235" s="354" t="e">
        <f t="shared" ca="1" si="708"/>
        <v>#VALUE!</v>
      </c>
      <c r="AHS235" s="354" t="e">
        <f t="shared" ca="1" si="708"/>
        <v>#VALUE!</v>
      </c>
      <c r="AHT235" s="354" t="e">
        <f t="shared" ca="1" si="708"/>
        <v>#VALUE!</v>
      </c>
      <c r="AHU235" s="354" t="e">
        <f t="shared" ca="1" si="708"/>
        <v>#VALUE!</v>
      </c>
      <c r="AHV235" s="354" t="e">
        <f t="shared" ca="1" si="708"/>
        <v>#VALUE!</v>
      </c>
      <c r="AHW235" s="354" t="e">
        <f t="shared" ca="1" si="708"/>
        <v>#VALUE!</v>
      </c>
      <c r="AHX235" s="354" t="e">
        <f t="shared" ca="1" si="708"/>
        <v>#VALUE!</v>
      </c>
      <c r="AHY235" s="354" t="e">
        <f t="shared" ca="1" si="708"/>
        <v>#VALUE!</v>
      </c>
      <c r="AHZ235" s="354" t="e">
        <f t="shared" ca="1" si="708"/>
        <v>#VALUE!</v>
      </c>
      <c r="AIA235" s="354" t="e">
        <f t="shared" ca="1" si="708"/>
        <v>#VALUE!</v>
      </c>
      <c r="AIB235" s="354" t="e">
        <f t="shared" ca="1" si="708"/>
        <v>#VALUE!</v>
      </c>
      <c r="AIC235" s="354" t="e">
        <f t="shared" ca="1" si="708"/>
        <v>#VALUE!</v>
      </c>
      <c r="AID235" s="354" t="e">
        <f t="shared" ca="1" si="708"/>
        <v>#VALUE!</v>
      </c>
      <c r="AIE235" s="354" t="e">
        <f t="shared" ca="1" si="708"/>
        <v>#VALUE!</v>
      </c>
      <c r="AIF235" s="354" t="e">
        <f t="shared" ca="1" si="708"/>
        <v>#VALUE!</v>
      </c>
      <c r="AIG235" s="354" t="e">
        <f t="shared" ca="1" si="708"/>
        <v>#VALUE!</v>
      </c>
      <c r="AIH235" s="354" t="e">
        <f t="shared" ca="1" si="708"/>
        <v>#VALUE!</v>
      </c>
      <c r="AII235" s="354" t="e">
        <f t="shared" ca="1" si="708"/>
        <v>#VALUE!</v>
      </c>
      <c r="AIJ235" s="354" t="e">
        <f t="shared" ca="1" si="708"/>
        <v>#VALUE!</v>
      </c>
      <c r="AIK235" s="354" t="e">
        <f t="shared" ca="1" si="708"/>
        <v>#VALUE!</v>
      </c>
      <c r="AIL235" s="354" t="e">
        <f t="shared" ca="1" si="708"/>
        <v>#VALUE!</v>
      </c>
      <c r="AIM235" s="354" t="e">
        <f t="shared" ca="1" si="708"/>
        <v>#VALUE!</v>
      </c>
      <c r="AIN235" s="354" t="e">
        <f t="shared" ca="1" si="708"/>
        <v>#VALUE!</v>
      </c>
      <c r="AIO235" s="354" t="e">
        <f t="shared" ca="1" si="708"/>
        <v>#VALUE!</v>
      </c>
      <c r="AIP235" s="354" t="e">
        <f t="shared" ca="1" si="708"/>
        <v>#VALUE!</v>
      </c>
      <c r="AIQ235" s="354" t="e">
        <f t="shared" ca="1" si="708"/>
        <v>#VALUE!</v>
      </c>
      <c r="AIR235" s="354" t="e">
        <f t="shared" ca="1" si="708"/>
        <v>#VALUE!</v>
      </c>
      <c r="AIS235" s="354" t="e">
        <f t="shared" ca="1" si="708"/>
        <v>#VALUE!</v>
      </c>
      <c r="AIT235" s="354" t="e">
        <f t="shared" ca="1" si="708"/>
        <v>#VALUE!</v>
      </c>
      <c r="AIU235" s="354" t="e">
        <f t="shared" ca="1" si="708"/>
        <v>#VALUE!</v>
      </c>
      <c r="AIV235" s="354" t="e">
        <f t="shared" ca="1" si="708"/>
        <v>#VALUE!</v>
      </c>
      <c r="AIW235" s="354" t="e">
        <f t="shared" ca="1" si="708"/>
        <v>#VALUE!</v>
      </c>
      <c r="AIX235" s="354" t="e">
        <f t="shared" ca="1" si="708"/>
        <v>#VALUE!</v>
      </c>
      <c r="AIY235" s="354" t="e">
        <f t="shared" ca="1" si="708"/>
        <v>#VALUE!</v>
      </c>
      <c r="AIZ235" s="354" t="e">
        <f t="shared" ca="1" si="708"/>
        <v>#VALUE!</v>
      </c>
      <c r="AJA235" s="354" t="e">
        <f t="shared" ca="1" si="708"/>
        <v>#VALUE!</v>
      </c>
      <c r="AJB235" s="354" t="e">
        <f t="shared" ca="1" si="708"/>
        <v>#VALUE!</v>
      </c>
      <c r="AJC235" s="354" t="e">
        <f t="shared" ca="1" si="708"/>
        <v>#VALUE!</v>
      </c>
      <c r="AJD235" s="354" t="e">
        <f t="shared" ca="1" si="708"/>
        <v>#VALUE!</v>
      </c>
      <c r="AJE235" s="354" t="e">
        <f t="shared" ca="1" si="708"/>
        <v>#VALUE!</v>
      </c>
      <c r="AJF235" s="354" t="e">
        <f t="shared" ca="1" si="708"/>
        <v>#VALUE!</v>
      </c>
      <c r="AJG235" s="354" t="e">
        <f t="shared" ca="1" si="708"/>
        <v>#VALUE!</v>
      </c>
      <c r="AJH235" s="354" t="e">
        <f t="shared" ca="1" si="708"/>
        <v>#VALUE!</v>
      </c>
      <c r="AJI235" s="354" t="e">
        <f t="shared" ca="1" si="708"/>
        <v>#VALUE!</v>
      </c>
      <c r="AJJ235" s="354" t="e">
        <f t="shared" ca="1" si="708"/>
        <v>#VALUE!</v>
      </c>
      <c r="AJK235" s="354" t="e">
        <f t="shared" ca="1" si="708"/>
        <v>#VALUE!</v>
      </c>
      <c r="AJL235" s="354" t="e">
        <f t="shared" ca="1" si="708"/>
        <v>#VALUE!</v>
      </c>
      <c r="AJM235" s="354" t="e">
        <f t="shared" ca="1" si="708"/>
        <v>#VALUE!</v>
      </c>
      <c r="AJN235" s="354" t="e">
        <f t="shared" ca="1" si="708"/>
        <v>#VALUE!</v>
      </c>
      <c r="AJO235" s="354" t="e">
        <f t="shared" ca="1" si="708"/>
        <v>#VALUE!</v>
      </c>
      <c r="AJP235" s="354" t="e">
        <f t="shared" ca="1" si="708"/>
        <v>#VALUE!</v>
      </c>
      <c r="AJQ235" s="354" t="e">
        <f t="shared" ca="1" si="708"/>
        <v>#VALUE!</v>
      </c>
      <c r="AJR235" s="354" t="e">
        <f t="shared" ca="1" si="708"/>
        <v>#VALUE!</v>
      </c>
      <c r="AJS235" s="354" t="e">
        <f t="shared" ca="1" si="708"/>
        <v>#VALUE!</v>
      </c>
      <c r="AJT235" s="354" t="e">
        <f t="shared" ca="1" si="708"/>
        <v>#VALUE!</v>
      </c>
      <c r="AJU235" s="354" t="e">
        <f t="shared" ca="1" si="708"/>
        <v>#VALUE!</v>
      </c>
      <c r="AJV235" s="354" t="e">
        <f t="shared" ca="1" si="708"/>
        <v>#VALUE!</v>
      </c>
      <c r="AJW235" s="354" t="e">
        <f t="shared" ca="1" si="708"/>
        <v>#VALUE!</v>
      </c>
      <c r="AJX235" s="354" t="e">
        <f t="shared" ca="1" si="708"/>
        <v>#VALUE!</v>
      </c>
      <c r="AJY235" s="354" t="e">
        <f t="shared" ca="1" si="708"/>
        <v>#VALUE!</v>
      </c>
      <c r="AJZ235" s="354" t="e">
        <f t="shared" ca="1" si="708"/>
        <v>#VALUE!</v>
      </c>
      <c r="AKA235" s="354" t="e">
        <f t="shared" ca="1" si="708"/>
        <v>#VALUE!</v>
      </c>
      <c r="AKB235" s="354" t="e">
        <f t="shared" ref="AKB235:ALN235" ca="1" si="709">SUM(AKB163,AKB215)</f>
        <v>#VALUE!</v>
      </c>
      <c r="AKC235" s="354" t="e">
        <f t="shared" ca="1" si="709"/>
        <v>#VALUE!</v>
      </c>
      <c r="AKD235" s="354" t="e">
        <f t="shared" ca="1" si="709"/>
        <v>#VALUE!</v>
      </c>
      <c r="AKE235" s="354" t="e">
        <f t="shared" ca="1" si="709"/>
        <v>#VALUE!</v>
      </c>
      <c r="AKF235" s="354" t="e">
        <f t="shared" ca="1" si="709"/>
        <v>#VALUE!</v>
      </c>
      <c r="AKG235" s="354" t="e">
        <f t="shared" ca="1" si="709"/>
        <v>#VALUE!</v>
      </c>
      <c r="AKH235" s="354" t="e">
        <f t="shared" ca="1" si="709"/>
        <v>#VALUE!</v>
      </c>
      <c r="AKI235" s="354" t="e">
        <f t="shared" ca="1" si="709"/>
        <v>#VALUE!</v>
      </c>
      <c r="AKJ235" s="354" t="e">
        <f t="shared" ca="1" si="709"/>
        <v>#VALUE!</v>
      </c>
      <c r="AKK235" s="354" t="e">
        <f t="shared" ca="1" si="709"/>
        <v>#VALUE!</v>
      </c>
      <c r="AKL235" s="354" t="e">
        <f t="shared" ca="1" si="709"/>
        <v>#VALUE!</v>
      </c>
      <c r="AKM235" s="354" t="e">
        <f t="shared" ca="1" si="709"/>
        <v>#VALUE!</v>
      </c>
      <c r="AKN235" s="354" t="e">
        <f t="shared" ca="1" si="709"/>
        <v>#VALUE!</v>
      </c>
      <c r="AKO235" s="354" t="e">
        <f t="shared" ca="1" si="709"/>
        <v>#VALUE!</v>
      </c>
      <c r="AKP235" s="354" t="e">
        <f t="shared" ca="1" si="709"/>
        <v>#VALUE!</v>
      </c>
      <c r="AKQ235" s="354" t="e">
        <f t="shared" ca="1" si="709"/>
        <v>#VALUE!</v>
      </c>
      <c r="AKR235" s="354" t="e">
        <f t="shared" ca="1" si="709"/>
        <v>#VALUE!</v>
      </c>
      <c r="AKS235" s="354" t="e">
        <f t="shared" ca="1" si="709"/>
        <v>#VALUE!</v>
      </c>
      <c r="AKT235" s="354" t="e">
        <f t="shared" ca="1" si="709"/>
        <v>#VALUE!</v>
      </c>
      <c r="AKU235" s="354" t="e">
        <f t="shared" ca="1" si="709"/>
        <v>#VALUE!</v>
      </c>
      <c r="AKV235" s="354" t="e">
        <f t="shared" ca="1" si="709"/>
        <v>#VALUE!</v>
      </c>
      <c r="AKW235" s="354" t="e">
        <f t="shared" ca="1" si="709"/>
        <v>#VALUE!</v>
      </c>
      <c r="AKX235" s="354" t="e">
        <f t="shared" ca="1" si="709"/>
        <v>#VALUE!</v>
      </c>
      <c r="AKY235" s="354" t="e">
        <f t="shared" ca="1" si="709"/>
        <v>#VALUE!</v>
      </c>
      <c r="AKZ235" s="354" t="e">
        <f t="shared" ca="1" si="709"/>
        <v>#VALUE!</v>
      </c>
      <c r="ALA235" s="354" t="e">
        <f t="shared" ca="1" si="709"/>
        <v>#VALUE!</v>
      </c>
      <c r="ALB235" s="354" t="e">
        <f t="shared" ca="1" si="709"/>
        <v>#VALUE!</v>
      </c>
      <c r="ALC235" s="354" t="e">
        <f t="shared" ca="1" si="709"/>
        <v>#VALUE!</v>
      </c>
      <c r="ALD235" s="354" t="e">
        <f t="shared" ca="1" si="709"/>
        <v>#VALUE!</v>
      </c>
      <c r="ALE235" s="354" t="e">
        <f t="shared" ca="1" si="709"/>
        <v>#VALUE!</v>
      </c>
      <c r="ALF235" s="354" t="e">
        <f t="shared" ca="1" si="709"/>
        <v>#VALUE!</v>
      </c>
      <c r="ALG235" s="354" t="e">
        <f t="shared" ca="1" si="709"/>
        <v>#VALUE!</v>
      </c>
      <c r="ALH235" s="354" t="e">
        <f t="shared" ca="1" si="709"/>
        <v>#VALUE!</v>
      </c>
      <c r="ALI235" s="354" t="e">
        <f t="shared" ca="1" si="709"/>
        <v>#VALUE!</v>
      </c>
      <c r="ALJ235" s="354" t="e">
        <f t="shared" ca="1" si="709"/>
        <v>#VALUE!</v>
      </c>
      <c r="ALK235" s="354" t="e">
        <f t="shared" ca="1" si="709"/>
        <v>#VALUE!</v>
      </c>
      <c r="ALL235" s="354" t="e">
        <f t="shared" ca="1" si="709"/>
        <v>#VALUE!</v>
      </c>
      <c r="ALM235" s="354" t="e">
        <f t="shared" ca="1" si="709"/>
        <v>#VALUE!</v>
      </c>
      <c r="ALN235" s="354" t="e">
        <f t="shared" ca="1" si="709"/>
        <v>#VALUE!</v>
      </c>
      <c r="ALO235" s="354" t="e">
        <f t="shared" ref="ALO235:ANZ235" ca="1" si="710">SUM(ALO163,ALO215)</f>
        <v>#VALUE!</v>
      </c>
      <c r="ALP235" s="354" t="e">
        <f t="shared" ca="1" si="710"/>
        <v>#VALUE!</v>
      </c>
      <c r="ALQ235" s="354" t="e">
        <f t="shared" ca="1" si="710"/>
        <v>#VALUE!</v>
      </c>
      <c r="ALR235" s="354" t="e">
        <f t="shared" ca="1" si="710"/>
        <v>#VALUE!</v>
      </c>
      <c r="ALS235" s="354" t="e">
        <f t="shared" ca="1" si="710"/>
        <v>#VALUE!</v>
      </c>
      <c r="ALT235" s="354" t="e">
        <f t="shared" ca="1" si="710"/>
        <v>#VALUE!</v>
      </c>
      <c r="ALU235" s="354" t="e">
        <f t="shared" ca="1" si="710"/>
        <v>#VALUE!</v>
      </c>
      <c r="ALV235" s="354" t="e">
        <f t="shared" ca="1" si="710"/>
        <v>#VALUE!</v>
      </c>
      <c r="ALW235" s="354" t="e">
        <f t="shared" ca="1" si="710"/>
        <v>#VALUE!</v>
      </c>
      <c r="ALX235" s="354" t="e">
        <f t="shared" ca="1" si="710"/>
        <v>#VALUE!</v>
      </c>
      <c r="ALY235" s="354" t="e">
        <f t="shared" ca="1" si="710"/>
        <v>#VALUE!</v>
      </c>
      <c r="ALZ235" s="354" t="e">
        <f t="shared" ca="1" si="710"/>
        <v>#VALUE!</v>
      </c>
      <c r="AMA235" s="354" t="e">
        <f t="shared" ca="1" si="710"/>
        <v>#VALUE!</v>
      </c>
      <c r="AMB235" s="354" t="e">
        <f t="shared" ca="1" si="710"/>
        <v>#VALUE!</v>
      </c>
      <c r="AMC235" s="354" t="e">
        <f t="shared" ca="1" si="710"/>
        <v>#VALUE!</v>
      </c>
      <c r="AMD235" s="354" t="e">
        <f t="shared" ca="1" si="710"/>
        <v>#VALUE!</v>
      </c>
      <c r="AME235" s="354" t="e">
        <f t="shared" ca="1" si="710"/>
        <v>#VALUE!</v>
      </c>
      <c r="AMF235" s="354" t="e">
        <f t="shared" ca="1" si="710"/>
        <v>#VALUE!</v>
      </c>
      <c r="AMG235" s="354" t="e">
        <f t="shared" ca="1" si="710"/>
        <v>#VALUE!</v>
      </c>
      <c r="AMH235" s="354" t="e">
        <f t="shared" ca="1" si="710"/>
        <v>#VALUE!</v>
      </c>
      <c r="AMI235" s="354" t="e">
        <f t="shared" ca="1" si="710"/>
        <v>#VALUE!</v>
      </c>
      <c r="AMJ235" s="354" t="e">
        <f t="shared" ca="1" si="710"/>
        <v>#VALUE!</v>
      </c>
      <c r="AMK235" s="354" t="e">
        <f t="shared" ca="1" si="710"/>
        <v>#VALUE!</v>
      </c>
      <c r="AML235" s="354" t="e">
        <f t="shared" ca="1" si="710"/>
        <v>#VALUE!</v>
      </c>
      <c r="AMM235" s="354" t="e">
        <f t="shared" ca="1" si="710"/>
        <v>#VALUE!</v>
      </c>
      <c r="AMN235" s="354" t="e">
        <f t="shared" ca="1" si="710"/>
        <v>#VALUE!</v>
      </c>
      <c r="AMO235" s="354" t="e">
        <f t="shared" ca="1" si="710"/>
        <v>#VALUE!</v>
      </c>
      <c r="AMP235" s="354" t="e">
        <f t="shared" ca="1" si="710"/>
        <v>#VALUE!</v>
      </c>
      <c r="AMQ235" s="354" t="e">
        <f t="shared" ca="1" si="710"/>
        <v>#VALUE!</v>
      </c>
      <c r="AMR235" s="354" t="e">
        <f t="shared" ca="1" si="710"/>
        <v>#VALUE!</v>
      </c>
      <c r="AMS235" s="354" t="e">
        <f t="shared" ca="1" si="710"/>
        <v>#VALUE!</v>
      </c>
      <c r="AMT235" s="354" t="e">
        <f t="shared" ca="1" si="710"/>
        <v>#VALUE!</v>
      </c>
      <c r="AMU235" s="354" t="e">
        <f t="shared" ca="1" si="710"/>
        <v>#VALUE!</v>
      </c>
      <c r="AMV235" s="354" t="e">
        <f t="shared" ca="1" si="710"/>
        <v>#VALUE!</v>
      </c>
      <c r="AMW235" s="354" t="e">
        <f t="shared" ca="1" si="710"/>
        <v>#VALUE!</v>
      </c>
      <c r="AMX235" s="354" t="e">
        <f t="shared" ca="1" si="710"/>
        <v>#VALUE!</v>
      </c>
      <c r="AMY235" s="354" t="e">
        <f t="shared" ca="1" si="710"/>
        <v>#VALUE!</v>
      </c>
      <c r="AMZ235" s="354" t="e">
        <f t="shared" ca="1" si="710"/>
        <v>#VALUE!</v>
      </c>
      <c r="ANA235" s="354" t="e">
        <f t="shared" ca="1" si="710"/>
        <v>#VALUE!</v>
      </c>
      <c r="ANB235" s="354" t="e">
        <f t="shared" ca="1" si="710"/>
        <v>#VALUE!</v>
      </c>
      <c r="ANC235" s="354" t="e">
        <f t="shared" ca="1" si="710"/>
        <v>#VALUE!</v>
      </c>
      <c r="AND235" s="354" t="e">
        <f t="shared" ca="1" si="710"/>
        <v>#VALUE!</v>
      </c>
      <c r="ANE235" s="354" t="e">
        <f t="shared" ca="1" si="710"/>
        <v>#VALUE!</v>
      </c>
      <c r="ANF235" s="354" t="e">
        <f t="shared" ca="1" si="710"/>
        <v>#VALUE!</v>
      </c>
      <c r="ANG235" s="354" t="e">
        <f t="shared" ca="1" si="710"/>
        <v>#VALUE!</v>
      </c>
      <c r="ANH235" s="354" t="e">
        <f t="shared" ca="1" si="710"/>
        <v>#VALUE!</v>
      </c>
      <c r="ANI235" s="354" t="e">
        <f t="shared" ca="1" si="710"/>
        <v>#VALUE!</v>
      </c>
      <c r="ANJ235" s="354" t="e">
        <f t="shared" ca="1" si="710"/>
        <v>#VALUE!</v>
      </c>
      <c r="ANK235" s="354" t="e">
        <f t="shared" ca="1" si="710"/>
        <v>#VALUE!</v>
      </c>
      <c r="ANL235" s="354" t="e">
        <f t="shared" ca="1" si="710"/>
        <v>#VALUE!</v>
      </c>
      <c r="ANM235" s="354" t="e">
        <f t="shared" ca="1" si="710"/>
        <v>#VALUE!</v>
      </c>
      <c r="ANN235" s="354" t="e">
        <f t="shared" ca="1" si="710"/>
        <v>#VALUE!</v>
      </c>
      <c r="ANO235" s="354" t="e">
        <f t="shared" ca="1" si="710"/>
        <v>#VALUE!</v>
      </c>
      <c r="ANP235" s="354" t="e">
        <f t="shared" ca="1" si="710"/>
        <v>#VALUE!</v>
      </c>
      <c r="ANQ235" s="354" t="e">
        <f t="shared" ca="1" si="710"/>
        <v>#VALUE!</v>
      </c>
      <c r="ANR235" s="354" t="e">
        <f t="shared" ca="1" si="710"/>
        <v>#VALUE!</v>
      </c>
      <c r="ANS235" s="354" t="e">
        <f t="shared" ca="1" si="710"/>
        <v>#VALUE!</v>
      </c>
      <c r="ANT235" s="354" t="e">
        <f t="shared" ca="1" si="710"/>
        <v>#VALUE!</v>
      </c>
      <c r="ANU235" s="354" t="e">
        <f t="shared" ca="1" si="710"/>
        <v>#VALUE!</v>
      </c>
      <c r="ANV235" s="354" t="e">
        <f t="shared" ca="1" si="710"/>
        <v>#VALUE!</v>
      </c>
      <c r="ANW235" s="354" t="e">
        <f t="shared" ca="1" si="710"/>
        <v>#VALUE!</v>
      </c>
      <c r="ANX235" s="354" t="e">
        <f t="shared" ca="1" si="710"/>
        <v>#VALUE!</v>
      </c>
      <c r="ANY235" s="354" t="e">
        <f t="shared" ca="1" si="710"/>
        <v>#VALUE!</v>
      </c>
      <c r="ANZ235" s="354" t="e">
        <f t="shared" ca="1" si="710"/>
        <v>#VALUE!</v>
      </c>
      <c r="AOA235" s="354" t="e">
        <f t="shared" ref="AOA235:AQL235" ca="1" si="711">SUM(AOA163,AOA215)</f>
        <v>#VALUE!</v>
      </c>
      <c r="AOB235" s="354" t="e">
        <f t="shared" ca="1" si="711"/>
        <v>#VALUE!</v>
      </c>
      <c r="AOC235" s="354" t="e">
        <f t="shared" ca="1" si="711"/>
        <v>#VALUE!</v>
      </c>
      <c r="AOD235" s="354" t="e">
        <f t="shared" ca="1" si="711"/>
        <v>#VALUE!</v>
      </c>
      <c r="AOE235" s="354" t="e">
        <f t="shared" ca="1" si="711"/>
        <v>#VALUE!</v>
      </c>
      <c r="AOF235" s="354" t="e">
        <f t="shared" ca="1" si="711"/>
        <v>#VALUE!</v>
      </c>
      <c r="AOG235" s="354" t="e">
        <f t="shared" ca="1" si="711"/>
        <v>#VALUE!</v>
      </c>
      <c r="AOH235" s="354" t="e">
        <f t="shared" ca="1" si="711"/>
        <v>#VALUE!</v>
      </c>
      <c r="AOI235" s="354" t="e">
        <f t="shared" ca="1" si="711"/>
        <v>#VALUE!</v>
      </c>
      <c r="AOJ235" s="354" t="e">
        <f t="shared" ca="1" si="711"/>
        <v>#VALUE!</v>
      </c>
      <c r="AOK235" s="354" t="e">
        <f t="shared" ca="1" si="711"/>
        <v>#VALUE!</v>
      </c>
      <c r="AOL235" s="354" t="e">
        <f t="shared" ca="1" si="711"/>
        <v>#VALUE!</v>
      </c>
      <c r="AOM235" s="354" t="e">
        <f t="shared" ca="1" si="711"/>
        <v>#VALUE!</v>
      </c>
      <c r="AON235" s="354" t="e">
        <f t="shared" ca="1" si="711"/>
        <v>#VALUE!</v>
      </c>
      <c r="AOO235" s="354" t="e">
        <f t="shared" ca="1" si="711"/>
        <v>#VALUE!</v>
      </c>
      <c r="AOP235" s="354" t="e">
        <f t="shared" ca="1" si="711"/>
        <v>#VALUE!</v>
      </c>
      <c r="AOQ235" s="354" t="e">
        <f t="shared" ca="1" si="711"/>
        <v>#VALUE!</v>
      </c>
      <c r="AOR235" s="354" t="e">
        <f t="shared" ca="1" si="711"/>
        <v>#VALUE!</v>
      </c>
      <c r="AOS235" s="354" t="e">
        <f t="shared" ca="1" si="711"/>
        <v>#VALUE!</v>
      </c>
      <c r="AOT235" s="354" t="e">
        <f t="shared" ca="1" si="711"/>
        <v>#VALUE!</v>
      </c>
      <c r="AOU235" s="354" t="e">
        <f t="shared" ca="1" si="711"/>
        <v>#VALUE!</v>
      </c>
      <c r="AOV235" s="354" t="e">
        <f t="shared" ca="1" si="711"/>
        <v>#VALUE!</v>
      </c>
      <c r="AOW235" s="354" t="e">
        <f t="shared" ca="1" si="711"/>
        <v>#VALUE!</v>
      </c>
      <c r="AOX235" s="354" t="e">
        <f t="shared" ca="1" si="711"/>
        <v>#VALUE!</v>
      </c>
      <c r="AOY235" s="354" t="e">
        <f t="shared" ca="1" si="711"/>
        <v>#VALUE!</v>
      </c>
      <c r="AOZ235" s="354" t="e">
        <f t="shared" ca="1" si="711"/>
        <v>#VALUE!</v>
      </c>
      <c r="APA235" s="354" t="e">
        <f t="shared" ca="1" si="711"/>
        <v>#VALUE!</v>
      </c>
      <c r="APB235" s="354" t="e">
        <f t="shared" ca="1" si="711"/>
        <v>#VALUE!</v>
      </c>
      <c r="APC235" s="354" t="e">
        <f t="shared" ca="1" si="711"/>
        <v>#VALUE!</v>
      </c>
      <c r="APD235" s="354" t="e">
        <f t="shared" ca="1" si="711"/>
        <v>#VALUE!</v>
      </c>
      <c r="APE235" s="354" t="e">
        <f t="shared" ca="1" si="711"/>
        <v>#VALUE!</v>
      </c>
      <c r="APF235" s="354" t="e">
        <f t="shared" ca="1" si="711"/>
        <v>#VALUE!</v>
      </c>
      <c r="APG235" s="354" t="e">
        <f t="shared" ca="1" si="711"/>
        <v>#VALUE!</v>
      </c>
      <c r="APH235" s="354" t="e">
        <f t="shared" ca="1" si="711"/>
        <v>#VALUE!</v>
      </c>
      <c r="API235" s="354" t="e">
        <f t="shared" ca="1" si="711"/>
        <v>#VALUE!</v>
      </c>
      <c r="APJ235" s="354" t="e">
        <f t="shared" ca="1" si="711"/>
        <v>#VALUE!</v>
      </c>
      <c r="APK235" s="354" t="e">
        <f t="shared" ca="1" si="711"/>
        <v>#VALUE!</v>
      </c>
      <c r="APL235" s="354" t="e">
        <f t="shared" ca="1" si="711"/>
        <v>#VALUE!</v>
      </c>
      <c r="APM235" s="354" t="e">
        <f t="shared" ca="1" si="711"/>
        <v>#VALUE!</v>
      </c>
      <c r="APN235" s="354" t="e">
        <f t="shared" ca="1" si="711"/>
        <v>#VALUE!</v>
      </c>
      <c r="APO235" s="354" t="e">
        <f t="shared" ca="1" si="711"/>
        <v>#VALUE!</v>
      </c>
      <c r="APP235" s="354" t="e">
        <f t="shared" ca="1" si="711"/>
        <v>#VALUE!</v>
      </c>
      <c r="APQ235" s="354" t="e">
        <f t="shared" ca="1" si="711"/>
        <v>#VALUE!</v>
      </c>
      <c r="APR235" s="354" t="e">
        <f t="shared" ca="1" si="711"/>
        <v>#VALUE!</v>
      </c>
      <c r="APS235" s="354" t="e">
        <f t="shared" ca="1" si="711"/>
        <v>#VALUE!</v>
      </c>
      <c r="APT235" s="354" t="e">
        <f t="shared" ca="1" si="711"/>
        <v>#VALUE!</v>
      </c>
      <c r="APU235" s="354" t="e">
        <f t="shared" ca="1" si="711"/>
        <v>#VALUE!</v>
      </c>
      <c r="APV235" s="354" t="e">
        <f t="shared" ca="1" si="711"/>
        <v>#VALUE!</v>
      </c>
      <c r="APW235" s="354" t="e">
        <f t="shared" ca="1" si="711"/>
        <v>#VALUE!</v>
      </c>
      <c r="APX235" s="354" t="e">
        <f t="shared" ca="1" si="711"/>
        <v>#VALUE!</v>
      </c>
      <c r="APY235" s="354" t="e">
        <f t="shared" ca="1" si="711"/>
        <v>#VALUE!</v>
      </c>
      <c r="APZ235" s="354" t="e">
        <f t="shared" ca="1" si="711"/>
        <v>#VALUE!</v>
      </c>
      <c r="AQA235" s="354" t="e">
        <f t="shared" ca="1" si="711"/>
        <v>#VALUE!</v>
      </c>
      <c r="AQB235" s="354" t="e">
        <f t="shared" ca="1" si="711"/>
        <v>#VALUE!</v>
      </c>
      <c r="AQC235" s="354" t="e">
        <f t="shared" ca="1" si="711"/>
        <v>#VALUE!</v>
      </c>
      <c r="AQD235" s="354" t="e">
        <f t="shared" ca="1" si="711"/>
        <v>#VALUE!</v>
      </c>
      <c r="AQE235" s="354" t="e">
        <f t="shared" ca="1" si="711"/>
        <v>#VALUE!</v>
      </c>
      <c r="AQF235" s="354" t="e">
        <f t="shared" ca="1" si="711"/>
        <v>#VALUE!</v>
      </c>
      <c r="AQG235" s="354" t="e">
        <f t="shared" ca="1" si="711"/>
        <v>#VALUE!</v>
      </c>
      <c r="AQH235" s="354" t="e">
        <f t="shared" ca="1" si="711"/>
        <v>#VALUE!</v>
      </c>
      <c r="AQI235" s="354" t="e">
        <f t="shared" ca="1" si="711"/>
        <v>#VALUE!</v>
      </c>
      <c r="AQJ235" s="354" t="e">
        <f t="shared" ca="1" si="711"/>
        <v>#VALUE!</v>
      </c>
      <c r="AQK235" s="354" t="e">
        <f t="shared" ca="1" si="711"/>
        <v>#VALUE!</v>
      </c>
      <c r="AQL235" s="354" t="e">
        <f t="shared" ca="1" si="711"/>
        <v>#VALUE!</v>
      </c>
      <c r="AQM235" s="354" t="e">
        <f t="shared" ref="AQM235:ASX235" ca="1" si="712">SUM(AQM163,AQM215)</f>
        <v>#VALUE!</v>
      </c>
      <c r="AQN235" s="354" t="e">
        <f t="shared" ca="1" si="712"/>
        <v>#VALUE!</v>
      </c>
      <c r="AQO235" s="354" t="e">
        <f t="shared" ca="1" si="712"/>
        <v>#VALUE!</v>
      </c>
      <c r="AQP235" s="354" t="e">
        <f t="shared" ca="1" si="712"/>
        <v>#VALUE!</v>
      </c>
      <c r="AQQ235" s="354" t="e">
        <f t="shared" ca="1" si="712"/>
        <v>#VALUE!</v>
      </c>
      <c r="AQR235" s="354" t="e">
        <f t="shared" ca="1" si="712"/>
        <v>#VALUE!</v>
      </c>
      <c r="AQS235" s="354" t="e">
        <f t="shared" ca="1" si="712"/>
        <v>#VALUE!</v>
      </c>
      <c r="AQT235" s="354" t="e">
        <f t="shared" ca="1" si="712"/>
        <v>#VALUE!</v>
      </c>
      <c r="AQU235" s="354" t="e">
        <f t="shared" ca="1" si="712"/>
        <v>#VALUE!</v>
      </c>
      <c r="AQV235" s="354" t="e">
        <f t="shared" ca="1" si="712"/>
        <v>#VALUE!</v>
      </c>
      <c r="AQW235" s="354" t="e">
        <f t="shared" ca="1" si="712"/>
        <v>#VALUE!</v>
      </c>
      <c r="AQX235" s="354" t="e">
        <f t="shared" ca="1" si="712"/>
        <v>#VALUE!</v>
      </c>
      <c r="AQY235" s="354" t="e">
        <f t="shared" ca="1" si="712"/>
        <v>#VALUE!</v>
      </c>
      <c r="AQZ235" s="354" t="e">
        <f t="shared" ca="1" si="712"/>
        <v>#VALUE!</v>
      </c>
      <c r="ARA235" s="354" t="e">
        <f t="shared" ca="1" si="712"/>
        <v>#VALUE!</v>
      </c>
      <c r="ARB235" s="354" t="e">
        <f t="shared" ca="1" si="712"/>
        <v>#VALUE!</v>
      </c>
      <c r="ARC235" s="354" t="e">
        <f t="shared" ca="1" si="712"/>
        <v>#VALUE!</v>
      </c>
      <c r="ARD235" s="354" t="e">
        <f t="shared" ca="1" si="712"/>
        <v>#VALUE!</v>
      </c>
      <c r="ARE235" s="354" t="e">
        <f t="shared" ca="1" si="712"/>
        <v>#VALUE!</v>
      </c>
      <c r="ARF235" s="354" t="e">
        <f t="shared" ca="1" si="712"/>
        <v>#VALUE!</v>
      </c>
      <c r="ARG235" s="354" t="e">
        <f t="shared" ca="1" si="712"/>
        <v>#VALUE!</v>
      </c>
      <c r="ARH235" s="354" t="e">
        <f t="shared" ca="1" si="712"/>
        <v>#VALUE!</v>
      </c>
      <c r="ARI235" s="354" t="e">
        <f t="shared" ca="1" si="712"/>
        <v>#VALUE!</v>
      </c>
      <c r="ARJ235" s="354" t="e">
        <f t="shared" ca="1" si="712"/>
        <v>#VALUE!</v>
      </c>
      <c r="ARK235" s="354" t="e">
        <f t="shared" ca="1" si="712"/>
        <v>#VALUE!</v>
      </c>
      <c r="ARL235" s="354" t="e">
        <f t="shared" ca="1" si="712"/>
        <v>#VALUE!</v>
      </c>
      <c r="ARM235" s="354" t="e">
        <f t="shared" ca="1" si="712"/>
        <v>#VALUE!</v>
      </c>
      <c r="ARN235" s="354" t="e">
        <f t="shared" ca="1" si="712"/>
        <v>#VALUE!</v>
      </c>
      <c r="ARO235" s="354" t="e">
        <f t="shared" ca="1" si="712"/>
        <v>#VALUE!</v>
      </c>
      <c r="ARP235" s="354" t="e">
        <f t="shared" ca="1" si="712"/>
        <v>#VALUE!</v>
      </c>
      <c r="ARQ235" s="354" t="e">
        <f t="shared" ca="1" si="712"/>
        <v>#VALUE!</v>
      </c>
      <c r="ARR235" s="354" t="e">
        <f t="shared" ca="1" si="712"/>
        <v>#VALUE!</v>
      </c>
      <c r="ARS235" s="354" t="e">
        <f t="shared" ca="1" si="712"/>
        <v>#VALUE!</v>
      </c>
      <c r="ART235" s="354" t="e">
        <f t="shared" ca="1" si="712"/>
        <v>#VALUE!</v>
      </c>
      <c r="ARU235" s="354" t="e">
        <f t="shared" ca="1" si="712"/>
        <v>#VALUE!</v>
      </c>
      <c r="ARV235" s="354" t="e">
        <f t="shared" ca="1" si="712"/>
        <v>#VALUE!</v>
      </c>
      <c r="ARW235" s="354" t="e">
        <f t="shared" ca="1" si="712"/>
        <v>#VALUE!</v>
      </c>
      <c r="ARX235" s="354" t="e">
        <f t="shared" ca="1" si="712"/>
        <v>#VALUE!</v>
      </c>
      <c r="ARY235" s="354" t="e">
        <f t="shared" ca="1" si="712"/>
        <v>#VALUE!</v>
      </c>
      <c r="ARZ235" s="354" t="e">
        <f t="shared" ca="1" si="712"/>
        <v>#VALUE!</v>
      </c>
      <c r="ASA235" s="354" t="e">
        <f t="shared" ca="1" si="712"/>
        <v>#VALUE!</v>
      </c>
      <c r="ASB235" s="354" t="e">
        <f t="shared" ca="1" si="712"/>
        <v>#VALUE!</v>
      </c>
      <c r="ASC235" s="354" t="e">
        <f t="shared" ca="1" si="712"/>
        <v>#VALUE!</v>
      </c>
      <c r="ASD235" s="354" t="e">
        <f t="shared" ca="1" si="712"/>
        <v>#VALUE!</v>
      </c>
      <c r="ASE235" s="354" t="e">
        <f t="shared" ca="1" si="712"/>
        <v>#VALUE!</v>
      </c>
      <c r="ASF235" s="354" t="e">
        <f t="shared" ca="1" si="712"/>
        <v>#VALUE!</v>
      </c>
      <c r="ASG235" s="354" t="e">
        <f t="shared" ca="1" si="712"/>
        <v>#VALUE!</v>
      </c>
      <c r="ASH235" s="354" t="e">
        <f t="shared" ca="1" si="712"/>
        <v>#VALUE!</v>
      </c>
      <c r="ASI235" s="354" t="e">
        <f t="shared" ca="1" si="712"/>
        <v>#VALUE!</v>
      </c>
      <c r="ASJ235" s="354" t="e">
        <f t="shared" ca="1" si="712"/>
        <v>#VALUE!</v>
      </c>
      <c r="ASK235" s="354" t="e">
        <f t="shared" ca="1" si="712"/>
        <v>#VALUE!</v>
      </c>
      <c r="ASL235" s="354" t="e">
        <f t="shared" ca="1" si="712"/>
        <v>#VALUE!</v>
      </c>
      <c r="ASM235" s="354" t="e">
        <f t="shared" ca="1" si="712"/>
        <v>#VALUE!</v>
      </c>
      <c r="ASN235" s="354" t="e">
        <f t="shared" ca="1" si="712"/>
        <v>#VALUE!</v>
      </c>
      <c r="ASO235" s="354" t="e">
        <f t="shared" ca="1" si="712"/>
        <v>#VALUE!</v>
      </c>
      <c r="ASP235" s="354" t="e">
        <f t="shared" ca="1" si="712"/>
        <v>#VALUE!</v>
      </c>
      <c r="ASQ235" s="354" t="e">
        <f t="shared" ca="1" si="712"/>
        <v>#VALUE!</v>
      </c>
      <c r="ASR235" s="354" t="e">
        <f t="shared" ca="1" si="712"/>
        <v>#VALUE!</v>
      </c>
      <c r="ASS235" s="354" t="e">
        <f t="shared" ca="1" si="712"/>
        <v>#VALUE!</v>
      </c>
      <c r="AST235" s="354" t="e">
        <f t="shared" ca="1" si="712"/>
        <v>#VALUE!</v>
      </c>
      <c r="ASU235" s="354" t="e">
        <f t="shared" ca="1" si="712"/>
        <v>#VALUE!</v>
      </c>
      <c r="ASV235" s="354" t="e">
        <f t="shared" ca="1" si="712"/>
        <v>#VALUE!</v>
      </c>
      <c r="ASW235" s="354" t="e">
        <f t="shared" ca="1" si="712"/>
        <v>#VALUE!</v>
      </c>
      <c r="ASX235" s="354" t="e">
        <f t="shared" ca="1" si="712"/>
        <v>#VALUE!</v>
      </c>
      <c r="ASY235" s="354" t="e">
        <f t="shared" ref="ASY235:AUE235" ca="1" si="713">SUM(ASY163,ASY215)</f>
        <v>#VALUE!</v>
      </c>
      <c r="ASZ235" s="354" t="e">
        <f t="shared" ca="1" si="713"/>
        <v>#VALUE!</v>
      </c>
      <c r="ATA235" s="354" t="e">
        <f t="shared" ca="1" si="713"/>
        <v>#VALUE!</v>
      </c>
      <c r="ATB235" s="354" t="e">
        <f t="shared" ca="1" si="713"/>
        <v>#VALUE!</v>
      </c>
      <c r="ATC235" s="354" t="e">
        <f t="shared" ca="1" si="713"/>
        <v>#VALUE!</v>
      </c>
      <c r="ATD235" s="354" t="e">
        <f t="shared" ca="1" si="713"/>
        <v>#VALUE!</v>
      </c>
      <c r="ATE235" s="354" t="e">
        <f t="shared" ca="1" si="713"/>
        <v>#VALUE!</v>
      </c>
      <c r="ATF235" s="354" t="e">
        <f t="shared" ca="1" si="713"/>
        <v>#VALUE!</v>
      </c>
      <c r="ATG235" s="354" t="e">
        <f t="shared" ca="1" si="713"/>
        <v>#VALUE!</v>
      </c>
      <c r="ATH235" s="354" t="e">
        <f t="shared" ca="1" si="713"/>
        <v>#VALUE!</v>
      </c>
      <c r="ATI235" s="354" t="e">
        <f t="shared" ca="1" si="713"/>
        <v>#VALUE!</v>
      </c>
      <c r="ATJ235" s="354" t="e">
        <f t="shared" ca="1" si="713"/>
        <v>#VALUE!</v>
      </c>
      <c r="ATK235" s="354" t="e">
        <f t="shared" ca="1" si="713"/>
        <v>#VALUE!</v>
      </c>
      <c r="ATL235" s="354" t="e">
        <f t="shared" ca="1" si="713"/>
        <v>#VALUE!</v>
      </c>
      <c r="ATM235" s="354" t="e">
        <f t="shared" ca="1" si="713"/>
        <v>#VALUE!</v>
      </c>
      <c r="ATN235" s="354" t="e">
        <f t="shared" ca="1" si="713"/>
        <v>#VALUE!</v>
      </c>
      <c r="ATO235" s="354" t="e">
        <f t="shared" ca="1" si="713"/>
        <v>#VALUE!</v>
      </c>
      <c r="ATP235" s="354" t="e">
        <f t="shared" ca="1" si="713"/>
        <v>#VALUE!</v>
      </c>
      <c r="ATQ235" s="354" t="e">
        <f t="shared" ca="1" si="713"/>
        <v>#VALUE!</v>
      </c>
      <c r="ATR235" s="354" t="e">
        <f t="shared" ca="1" si="713"/>
        <v>#VALUE!</v>
      </c>
      <c r="ATS235" s="354" t="e">
        <f t="shared" ca="1" si="713"/>
        <v>#VALUE!</v>
      </c>
      <c r="ATT235" s="354" t="e">
        <f t="shared" ca="1" si="713"/>
        <v>#VALUE!</v>
      </c>
      <c r="ATU235" s="354" t="e">
        <f t="shared" ca="1" si="713"/>
        <v>#VALUE!</v>
      </c>
      <c r="ATV235" s="354" t="e">
        <f t="shared" ca="1" si="713"/>
        <v>#VALUE!</v>
      </c>
      <c r="ATW235" s="354" t="e">
        <f t="shared" ca="1" si="713"/>
        <v>#VALUE!</v>
      </c>
      <c r="ATX235" s="354" t="e">
        <f t="shared" ca="1" si="713"/>
        <v>#VALUE!</v>
      </c>
      <c r="ATY235" s="354" t="e">
        <f t="shared" ca="1" si="713"/>
        <v>#VALUE!</v>
      </c>
      <c r="ATZ235" s="354" t="e">
        <f t="shared" ca="1" si="713"/>
        <v>#VALUE!</v>
      </c>
      <c r="AUA235" s="354" t="e">
        <f t="shared" ca="1" si="713"/>
        <v>#VALUE!</v>
      </c>
      <c r="AUB235" s="354" t="e">
        <f t="shared" ca="1" si="713"/>
        <v>#VALUE!</v>
      </c>
      <c r="AUC235" s="354" t="e">
        <f t="shared" ca="1" si="713"/>
        <v>#VALUE!</v>
      </c>
      <c r="AUD235" s="354" t="e">
        <f t="shared" ca="1" si="713"/>
        <v>#VALUE!</v>
      </c>
      <c r="AUE235" s="355" t="e">
        <f t="shared" ca="1" si="713"/>
        <v>#VALUE!</v>
      </c>
    </row>
    <row r="236" spans="2:1227" ht="15.75" thickTop="1" x14ac:dyDescent="0.25">
      <c r="D236" s="11"/>
      <c r="E236" s="11"/>
      <c r="F236" s="11"/>
      <c r="G236" s="11"/>
      <c r="H236" s="11"/>
      <c r="I236" s="11"/>
      <c r="J236" s="11"/>
      <c r="K236" s="11"/>
      <c r="L236" s="11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/>
      <c r="X236" s="11"/>
      <c r="Y236" s="11"/>
      <c r="Z236" s="11"/>
      <c r="AA236" s="11"/>
      <c r="AB236" s="11"/>
      <c r="AC236" s="11"/>
      <c r="AD236" s="11"/>
      <c r="AE236" s="11"/>
      <c r="AF236" s="11"/>
      <c r="AG236" s="11"/>
      <c r="AH236" s="11"/>
      <c r="AI236" s="1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E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  <c r="BS236" s="11"/>
      <c r="BT236" s="11"/>
      <c r="BU236" s="11"/>
      <c r="BV236" s="11"/>
      <c r="BW236" s="11"/>
      <c r="BX236" s="11"/>
      <c r="BY236" s="11"/>
      <c r="BZ236" s="11"/>
      <c r="CA236" s="11"/>
      <c r="CB236" s="11"/>
      <c r="CC236" s="11"/>
      <c r="CD236" s="11"/>
      <c r="CE236" s="11"/>
      <c r="CF236" s="11"/>
      <c r="CG236" s="11"/>
      <c r="CH236" s="11"/>
      <c r="CI236" s="11"/>
      <c r="CJ236" s="11"/>
      <c r="CK236" s="11"/>
      <c r="CL236" s="11"/>
      <c r="CM236" s="11"/>
      <c r="CN236" s="11"/>
      <c r="CO236" s="11"/>
      <c r="CP236" s="11"/>
      <c r="CQ236" s="11"/>
      <c r="CR236" s="11"/>
      <c r="CS236" s="11"/>
      <c r="CT236" s="11"/>
      <c r="CU236" s="11"/>
      <c r="CV236" s="11"/>
      <c r="CW236" s="11"/>
      <c r="CX236" s="11"/>
      <c r="CY236" s="11"/>
      <c r="CZ236" s="11"/>
      <c r="DA236" s="11"/>
      <c r="DB236" s="11"/>
      <c r="DC236" s="11"/>
      <c r="DD236" s="11"/>
      <c r="DE236" s="11"/>
      <c r="DF236" s="11"/>
      <c r="DG236" s="11"/>
      <c r="DH236" s="11"/>
      <c r="DI236" s="11"/>
      <c r="DJ236" s="11"/>
      <c r="DK236" s="11"/>
      <c r="DL236" s="11"/>
      <c r="DM236" s="11"/>
      <c r="DN236" s="11"/>
      <c r="DO236" s="11"/>
      <c r="DP236" s="11"/>
      <c r="DQ236" s="11"/>
      <c r="DR236" s="11"/>
      <c r="DS236" s="11"/>
      <c r="DT236" s="11"/>
      <c r="DU236" s="11"/>
      <c r="DV236" s="11"/>
      <c r="DW236" s="11"/>
      <c r="DX236" s="11"/>
      <c r="DY236" s="11"/>
      <c r="DZ236" s="11"/>
      <c r="EA236" s="11"/>
      <c r="EB236" s="11"/>
      <c r="EC236" s="11"/>
      <c r="ED236" s="11"/>
      <c r="EE236" s="11"/>
      <c r="EF236" s="11"/>
      <c r="EG236" s="11"/>
      <c r="EH236" s="11"/>
      <c r="EI236" s="11"/>
      <c r="EJ236" s="11"/>
      <c r="EK236" s="11"/>
      <c r="EL236" s="11"/>
      <c r="EM236" s="11"/>
      <c r="EN236" s="11"/>
      <c r="EO236" s="11"/>
      <c r="EP236" s="11"/>
      <c r="EQ236" s="11"/>
      <c r="ER236" s="11"/>
      <c r="ES236" s="11"/>
      <c r="ET236" s="11"/>
      <c r="EU236" s="11"/>
      <c r="EV236" s="11"/>
      <c r="EW236" s="11"/>
      <c r="EX236" s="11"/>
      <c r="EY236" s="11"/>
      <c r="EZ236" s="11"/>
      <c r="FA236" s="11"/>
      <c r="FB236" s="11"/>
      <c r="FC236" s="11"/>
      <c r="FD236" s="11"/>
      <c r="FE236" s="11"/>
      <c r="FF236" s="11"/>
      <c r="FG236" s="11"/>
      <c r="FH236" s="11"/>
      <c r="FI236" s="11"/>
      <c r="FJ236" s="11"/>
      <c r="FK236" s="11"/>
      <c r="FL236" s="11"/>
      <c r="FM236" s="11"/>
      <c r="FN236" s="11"/>
      <c r="FO236" s="11"/>
      <c r="FP236" s="11"/>
      <c r="FQ236" s="11"/>
      <c r="FR236" s="11"/>
      <c r="FS236" s="11"/>
      <c r="FT236" s="11"/>
      <c r="FU236" s="11"/>
      <c r="FV236" s="11"/>
      <c r="FW236" s="11"/>
      <c r="FX236" s="11"/>
      <c r="FY236" s="11"/>
      <c r="FZ236" s="11"/>
      <c r="GA236" s="11"/>
      <c r="GB236" s="11"/>
      <c r="GC236" s="11"/>
      <c r="GD236" s="11"/>
      <c r="GE236" s="11"/>
      <c r="GF236" s="11"/>
      <c r="GG236" s="11"/>
      <c r="GH236" s="11"/>
      <c r="GI236" s="11"/>
      <c r="GJ236" s="11"/>
      <c r="GK236" s="11"/>
      <c r="GL236" s="11"/>
      <c r="GM236" s="11"/>
      <c r="GN236" s="11"/>
      <c r="GO236" s="11"/>
      <c r="GP236" s="11"/>
      <c r="GQ236" s="11"/>
      <c r="GR236" s="11"/>
      <c r="GS236" s="11"/>
      <c r="GT236" s="11"/>
      <c r="GU236" s="11"/>
      <c r="GV236" s="11"/>
      <c r="GW236" s="11"/>
      <c r="GX236" s="11"/>
      <c r="GY236" s="11"/>
      <c r="GZ236" s="11"/>
      <c r="HA236" s="11"/>
      <c r="HB236" s="11"/>
      <c r="HC236" s="11"/>
      <c r="HD236" s="11"/>
      <c r="HE236" s="11"/>
      <c r="HF236" s="11"/>
      <c r="HG236" s="11"/>
      <c r="HH236" s="11"/>
      <c r="HI236" s="11"/>
      <c r="HJ236" s="11"/>
      <c r="HK236" s="11"/>
      <c r="HL236" s="11"/>
      <c r="HM236" s="11"/>
      <c r="HN236" s="11"/>
      <c r="HO236" s="11"/>
      <c r="HP236" s="11"/>
      <c r="HQ236" s="11"/>
      <c r="HR236" s="11"/>
      <c r="HS236" s="11"/>
      <c r="HT236" s="11"/>
      <c r="HU236" s="11"/>
      <c r="HV236" s="11"/>
      <c r="HW236" s="11"/>
      <c r="HX236" s="11"/>
      <c r="HY236" s="11"/>
      <c r="HZ236" s="11"/>
      <c r="IA236" s="11"/>
      <c r="IB236" s="11"/>
      <c r="IC236" s="11"/>
      <c r="ID236" s="11"/>
      <c r="IE236" s="11"/>
      <c r="IF236" s="11"/>
      <c r="IG236" s="11"/>
      <c r="IH236" s="11"/>
      <c r="II236" s="11"/>
      <c r="IJ236" s="11"/>
      <c r="IK236" s="11"/>
      <c r="IL236" s="11"/>
      <c r="IM236" s="11"/>
      <c r="IN236" s="11"/>
      <c r="IO236" s="11"/>
      <c r="IP236" s="11"/>
      <c r="IQ236" s="11"/>
      <c r="IR236" s="11"/>
      <c r="IS236" s="11"/>
      <c r="IT236" s="11"/>
      <c r="IU236" s="11"/>
      <c r="IV236" s="11"/>
      <c r="IW236" s="11"/>
      <c r="IX236" s="11"/>
      <c r="IY236" s="11"/>
      <c r="IZ236" s="11"/>
      <c r="JA236" s="11"/>
      <c r="JB236" s="11"/>
      <c r="JC236" s="11"/>
      <c r="JD236" s="11"/>
      <c r="JE236" s="11"/>
      <c r="JF236" s="11"/>
      <c r="JG236" s="11"/>
      <c r="JH236" s="11"/>
      <c r="JI236" s="11"/>
      <c r="JJ236" s="11"/>
      <c r="JK236" s="11"/>
      <c r="JL236" s="11"/>
      <c r="JM236" s="11"/>
      <c r="JN236" s="11"/>
      <c r="JO236" s="11"/>
      <c r="JP236" s="11"/>
      <c r="JQ236" s="11"/>
      <c r="JR236" s="11"/>
      <c r="JS236" s="11"/>
      <c r="JT236" s="11"/>
      <c r="JU236" s="11"/>
      <c r="JV236" s="11"/>
      <c r="JW236" s="11"/>
      <c r="JX236" s="11"/>
      <c r="JY236" s="11"/>
      <c r="JZ236" s="11"/>
      <c r="KA236" s="11"/>
      <c r="KB236" s="11"/>
      <c r="KC236" s="11"/>
      <c r="KD236" s="11"/>
      <c r="KE236" s="11"/>
      <c r="KF236" s="11"/>
      <c r="KG236" s="11"/>
      <c r="KH236" s="11"/>
      <c r="KI236" s="11"/>
      <c r="KJ236" s="11"/>
      <c r="KK236" s="11"/>
      <c r="KL236" s="11"/>
      <c r="KM236" s="11"/>
      <c r="KN236" s="11"/>
      <c r="KO236" s="11"/>
      <c r="KP236" s="11"/>
      <c r="KQ236" s="11"/>
      <c r="KR236" s="11"/>
      <c r="KS236" s="11"/>
      <c r="KT236" s="11"/>
      <c r="KU236" s="11"/>
      <c r="KV236" s="11"/>
      <c r="KW236" s="11"/>
      <c r="KX236" s="11"/>
      <c r="KY236" s="11"/>
      <c r="KZ236" s="11"/>
      <c r="LA236" s="11"/>
      <c r="LB236" s="11"/>
      <c r="LC236" s="11"/>
      <c r="LD236" s="11"/>
      <c r="LE236" s="11"/>
      <c r="LF236" s="11"/>
      <c r="LG236" s="11"/>
      <c r="LH236" s="11"/>
      <c r="LI236" s="11"/>
      <c r="LJ236" s="11"/>
      <c r="LK236" s="11"/>
      <c r="LL236" s="11"/>
      <c r="LM236" s="11"/>
      <c r="LN236" s="11"/>
      <c r="LO236" s="11"/>
      <c r="LP236" s="11"/>
      <c r="LQ236" s="11"/>
      <c r="LR236" s="11"/>
      <c r="LS236" s="11"/>
      <c r="LT236" s="11"/>
      <c r="LU236" s="11"/>
      <c r="LV236" s="11"/>
      <c r="LW236" s="11"/>
      <c r="LX236" s="11"/>
      <c r="LY236" s="11"/>
      <c r="LZ236" s="11"/>
      <c r="MA236" s="11"/>
      <c r="MB236" s="11"/>
      <c r="MC236" s="11"/>
      <c r="MD236" s="11"/>
      <c r="ME236" s="11"/>
      <c r="MF236" s="11"/>
      <c r="MG236" s="11"/>
      <c r="MH236" s="11"/>
      <c r="MI236" s="11"/>
      <c r="MJ236" s="11"/>
      <c r="MK236" s="11"/>
      <c r="ML236" s="11"/>
      <c r="MM236" s="11"/>
      <c r="MN236" s="11"/>
      <c r="MO236" s="11"/>
      <c r="MP236" s="11"/>
      <c r="MQ236" s="11"/>
      <c r="MR236" s="11"/>
      <c r="MS236" s="11"/>
      <c r="MT236" s="11"/>
      <c r="MU236" s="11"/>
      <c r="MV236" s="11"/>
      <c r="MW236" s="11"/>
      <c r="MX236" s="11"/>
      <c r="MY236" s="11"/>
      <c r="MZ236" s="11"/>
      <c r="NA236" s="11"/>
      <c r="NB236" s="11"/>
      <c r="NC236" s="11"/>
      <c r="ND236" s="11"/>
      <c r="NE236" s="11"/>
      <c r="NF236" s="11"/>
      <c r="NG236" s="11"/>
      <c r="NH236" s="11"/>
      <c r="NI236" s="11"/>
      <c r="NJ236" s="11"/>
      <c r="NK236" s="11"/>
      <c r="NL236" s="11"/>
      <c r="NM236" s="11"/>
      <c r="NN236" s="11"/>
      <c r="NO236" s="11"/>
      <c r="NP236" s="11"/>
      <c r="NQ236" s="11"/>
      <c r="NR236" s="11"/>
      <c r="NS236" s="11"/>
      <c r="NT236" s="11"/>
      <c r="NU236" s="11"/>
      <c r="NV236" s="11"/>
      <c r="NW236" s="11"/>
      <c r="NX236" s="11"/>
      <c r="NY236" s="11"/>
      <c r="NZ236" s="11"/>
      <c r="OA236" s="11"/>
      <c r="OB236" s="11"/>
      <c r="OC236" s="11"/>
      <c r="OD236" s="11"/>
      <c r="OE236" s="11"/>
      <c r="OF236" s="11"/>
      <c r="OG236" s="11"/>
      <c r="OH236" s="11"/>
      <c r="OI236" s="11"/>
      <c r="OJ236" s="11"/>
      <c r="OK236" s="11"/>
      <c r="OL236" s="11"/>
      <c r="OM236" s="11"/>
      <c r="ON236" s="11"/>
      <c r="OO236" s="11"/>
      <c r="OP236" s="11"/>
      <c r="OQ236" s="11"/>
      <c r="OR236" s="11"/>
      <c r="OS236" s="11"/>
      <c r="OT236" s="11"/>
      <c r="OU236" s="11"/>
      <c r="OV236" s="11"/>
      <c r="OW236" s="11"/>
      <c r="OX236" s="11"/>
      <c r="OY236" s="11"/>
      <c r="OZ236" s="11"/>
      <c r="PA236" s="11"/>
      <c r="PB236" s="11"/>
      <c r="PC236" s="11"/>
      <c r="PD236" s="11"/>
      <c r="PE236" s="11"/>
      <c r="PF236" s="11"/>
      <c r="PG236" s="11"/>
      <c r="PH236" s="11"/>
      <c r="PI236" s="11"/>
      <c r="PJ236" s="11"/>
      <c r="PK236" s="11"/>
      <c r="PL236" s="11"/>
      <c r="PM236" s="11"/>
      <c r="PN236" s="11"/>
      <c r="PO236" s="11"/>
      <c r="PP236" s="11"/>
      <c r="PQ236" s="11"/>
      <c r="PR236" s="11"/>
      <c r="PS236" s="11"/>
      <c r="PT236" s="11"/>
      <c r="PU236" s="11"/>
      <c r="PV236" s="11"/>
      <c r="PW236" s="11"/>
      <c r="PX236" s="11"/>
      <c r="PY236" s="11"/>
      <c r="PZ236" s="11"/>
      <c r="QA236" s="11"/>
      <c r="QB236" s="11"/>
      <c r="QC236" s="11"/>
      <c r="QD236" s="11"/>
      <c r="QE236" s="11"/>
      <c r="QF236" s="11"/>
      <c r="QG236" s="11"/>
      <c r="QH236" s="11"/>
      <c r="QI236" s="11"/>
      <c r="QJ236" s="11"/>
      <c r="QK236" s="11"/>
      <c r="QL236" s="11"/>
      <c r="QM236" s="11"/>
      <c r="QN236" s="11"/>
      <c r="QO236" s="11"/>
      <c r="QP236" s="11"/>
      <c r="QQ236" s="11"/>
      <c r="QR236" s="11"/>
      <c r="QS236" s="11"/>
      <c r="QT236" s="11"/>
      <c r="QU236" s="11"/>
      <c r="QV236" s="11"/>
      <c r="QW236" s="11"/>
      <c r="QX236" s="11"/>
      <c r="QY236" s="11"/>
      <c r="QZ236" s="11"/>
      <c r="RA236" s="11"/>
      <c r="RB236" s="11"/>
      <c r="RC236" s="11"/>
      <c r="RD236" s="11"/>
      <c r="RE236" s="11"/>
      <c r="RF236" s="11"/>
      <c r="RG236" s="11"/>
      <c r="RH236" s="11"/>
      <c r="RI236" s="11"/>
      <c r="RJ236" s="11"/>
      <c r="RK236" s="11"/>
      <c r="RL236" s="11"/>
      <c r="RM236" s="11"/>
      <c r="RN236" s="11"/>
      <c r="RO236" s="11"/>
      <c r="RP236" s="11"/>
      <c r="RQ236" s="11"/>
      <c r="RR236" s="11"/>
      <c r="RS236" s="11"/>
      <c r="RT236" s="11"/>
      <c r="RU236" s="11"/>
      <c r="RV236" s="11"/>
      <c r="RW236" s="11"/>
      <c r="RX236" s="11"/>
      <c r="RY236" s="11"/>
      <c r="RZ236" s="11"/>
      <c r="SA236" s="11"/>
      <c r="SB236" s="11"/>
      <c r="SC236" s="11"/>
      <c r="SD236" s="11"/>
      <c r="SE236" s="11"/>
      <c r="SF236" s="11"/>
      <c r="SG236" s="11"/>
      <c r="SH236" s="11"/>
      <c r="SI236" s="11"/>
      <c r="SJ236" s="11"/>
      <c r="SK236" s="11"/>
      <c r="SL236" s="11"/>
      <c r="SM236" s="11"/>
      <c r="SN236" s="11"/>
      <c r="SO236" s="11"/>
      <c r="SP236" s="11"/>
      <c r="SQ236" s="11"/>
      <c r="SR236" s="11"/>
      <c r="SS236" s="11"/>
      <c r="ST236" s="11"/>
      <c r="SU236" s="11"/>
      <c r="SV236" s="11"/>
      <c r="SW236" s="11"/>
      <c r="SX236" s="11"/>
      <c r="SY236" s="11"/>
      <c r="SZ236" s="11"/>
      <c r="TA236" s="11"/>
      <c r="TB236" s="11"/>
      <c r="TC236" s="11"/>
      <c r="TD236" s="11"/>
      <c r="TE236" s="11"/>
      <c r="TF236" s="11"/>
      <c r="TG236" s="11"/>
      <c r="TH236" s="11"/>
      <c r="TI236" s="11"/>
      <c r="TJ236" s="11"/>
      <c r="TK236" s="11"/>
      <c r="TL236" s="11"/>
      <c r="TM236" s="11"/>
      <c r="TN236" s="11"/>
      <c r="TO236" s="11"/>
      <c r="TP236" s="11"/>
      <c r="TQ236" s="11"/>
      <c r="TR236" s="11"/>
      <c r="TS236" s="11"/>
      <c r="TT236" s="11"/>
      <c r="TU236" s="11"/>
      <c r="TV236" s="11"/>
      <c r="TW236" s="11"/>
      <c r="TX236" s="11"/>
      <c r="TY236" s="11"/>
      <c r="TZ236" s="11"/>
      <c r="UA236" s="11"/>
      <c r="UB236" s="11"/>
      <c r="UC236" s="11"/>
      <c r="UD236" s="11"/>
      <c r="UE236" s="11"/>
      <c r="UF236" s="11"/>
      <c r="UG236" s="11"/>
      <c r="UH236" s="11"/>
      <c r="UI236" s="11"/>
      <c r="UJ236" s="11"/>
      <c r="UK236" s="11"/>
      <c r="UL236" s="11"/>
      <c r="UM236" s="11"/>
      <c r="UN236" s="11"/>
      <c r="UO236" s="11"/>
      <c r="UP236" s="11"/>
      <c r="UQ236" s="11"/>
      <c r="UR236" s="11"/>
      <c r="US236" s="11"/>
      <c r="UT236" s="11"/>
      <c r="UU236" s="11"/>
      <c r="UV236" s="11"/>
      <c r="UW236" s="11"/>
      <c r="UX236" s="11"/>
      <c r="UY236" s="11"/>
      <c r="UZ236" s="11"/>
      <c r="VA236" s="11"/>
      <c r="VB236" s="11"/>
      <c r="VC236" s="11"/>
      <c r="VD236" s="11"/>
      <c r="VE236" s="11"/>
      <c r="VF236" s="11"/>
      <c r="VG236" s="11"/>
      <c r="VH236" s="11"/>
      <c r="VI236" s="11"/>
      <c r="VJ236" s="11"/>
      <c r="VK236" s="11"/>
      <c r="VL236" s="11"/>
      <c r="VM236" s="11"/>
      <c r="VN236" s="11"/>
      <c r="VO236" s="11"/>
      <c r="VP236" s="11"/>
      <c r="VQ236" s="11"/>
      <c r="VR236" s="11"/>
      <c r="VS236" s="11"/>
      <c r="VT236" s="11"/>
      <c r="VU236" s="11"/>
      <c r="VV236" s="11"/>
      <c r="VW236" s="11"/>
      <c r="VX236" s="11"/>
      <c r="VY236" s="11"/>
      <c r="VZ236" s="11"/>
      <c r="WA236" s="11"/>
      <c r="WB236" s="11"/>
      <c r="WC236" s="11"/>
      <c r="WD236" s="11"/>
      <c r="WE236" s="11"/>
      <c r="WF236" s="11"/>
      <c r="WG236" s="11"/>
      <c r="WH236" s="11"/>
      <c r="WI236" s="11"/>
      <c r="WJ236" s="11"/>
      <c r="WK236" s="11"/>
      <c r="WL236" s="11"/>
      <c r="WM236" s="11"/>
      <c r="WN236" s="11"/>
      <c r="WO236" s="11"/>
      <c r="WP236" s="11"/>
      <c r="WQ236" s="11"/>
      <c r="WR236" s="11"/>
      <c r="WS236" s="11"/>
      <c r="WT236" s="11"/>
      <c r="WU236" s="11"/>
      <c r="WV236" s="11"/>
      <c r="WW236" s="11"/>
      <c r="WX236" s="11"/>
      <c r="WY236" s="11"/>
      <c r="WZ236" s="11"/>
      <c r="XA236" s="11"/>
      <c r="XB236" s="11"/>
      <c r="XC236" s="11"/>
      <c r="XD236" s="11"/>
      <c r="XE236" s="11"/>
      <c r="XF236" s="11"/>
      <c r="XG236" s="11"/>
      <c r="XH236" s="11"/>
      <c r="XI236" s="11"/>
      <c r="XJ236" s="11"/>
      <c r="XK236" s="11"/>
      <c r="XL236" s="11"/>
      <c r="XM236" s="11"/>
      <c r="XN236" s="11"/>
      <c r="XO236" s="11"/>
      <c r="XP236" s="11"/>
      <c r="XQ236" s="11"/>
      <c r="XR236" s="11"/>
      <c r="XS236" s="11"/>
      <c r="XT236" s="11"/>
      <c r="XU236" s="11"/>
      <c r="XV236" s="11"/>
      <c r="XW236" s="11"/>
      <c r="XX236" s="11"/>
      <c r="XY236" s="11"/>
      <c r="XZ236" s="11"/>
      <c r="YA236" s="11"/>
      <c r="YB236" s="11"/>
      <c r="YC236" s="11"/>
      <c r="YD236" s="11"/>
      <c r="YE236" s="11"/>
      <c r="YF236" s="11"/>
      <c r="YG236" s="11"/>
      <c r="YH236" s="11"/>
      <c r="YI236" s="11"/>
      <c r="YJ236" s="11"/>
      <c r="YK236" s="11"/>
      <c r="YL236" s="11"/>
      <c r="YM236" s="11"/>
      <c r="YN236" s="11"/>
      <c r="YO236" s="11"/>
      <c r="YP236" s="11"/>
      <c r="YQ236" s="11"/>
      <c r="YR236" s="11"/>
      <c r="YS236" s="11"/>
      <c r="YT236" s="11"/>
      <c r="YU236" s="11"/>
      <c r="YV236" s="11"/>
      <c r="YW236" s="11"/>
      <c r="YX236" s="11"/>
      <c r="YY236" s="11"/>
      <c r="YZ236" s="11"/>
      <c r="ZA236" s="11"/>
      <c r="ZB236" s="11"/>
      <c r="ZC236" s="11"/>
      <c r="ZD236" s="11"/>
      <c r="ZE236" s="11"/>
      <c r="ZF236" s="11"/>
      <c r="ZG236" s="11"/>
      <c r="ZH236" s="11"/>
      <c r="ZI236" s="11"/>
      <c r="ZJ236" s="11"/>
      <c r="ZK236" s="11"/>
      <c r="ZL236" s="11"/>
      <c r="ZM236" s="11"/>
      <c r="ZN236" s="11"/>
      <c r="ZO236" s="11"/>
      <c r="ZP236" s="11"/>
      <c r="ZQ236" s="11"/>
      <c r="ZR236" s="11"/>
      <c r="ZS236" s="11"/>
      <c r="ZT236" s="11"/>
      <c r="ZU236" s="11"/>
      <c r="ZV236" s="11"/>
      <c r="ZW236" s="11"/>
      <c r="ZX236" s="11"/>
      <c r="ZY236" s="11"/>
      <c r="ZZ236" s="11"/>
      <c r="AAA236" s="11"/>
      <c r="AAB236" s="11"/>
      <c r="AAC236" s="11"/>
      <c r="AAD236" s="11"/>
      <c r="AAE236" s="11"/>
      <c r="AAF236" s="11"/>
      <c r="AAG236" s="11"/>
      <c r="AAH236" s="11"/>
      <c r="AAI236" s="11"/>
      <c r="AAJ236" s="11"/>
      <c r="AAK236" s="11"/>
      <c r="AAL236" s="11"/>
      <c r="AAM236" s="11"/>
      <c r="AAN236" s="11"/>
      <c r="AAO236" s="11"/>
      <c r="AAP236" s="11"/>
      <c r="AAQ236" s="11"/>
      <c r="AAR236" s="11"/>
      <c r="AAS236" s="11"/>
      <c r="AAT236" s="11"/>
      <c r="AAU236" s="11"/>
      <c r="AAV236" s="11"/>
      <c r="AAW236" s="11"/>
      <c r="AAX236" s="11"/>
      <c r="AAY236" s="11"/>
      <c r="AAZ236" s="11"/>
      <c r="ABA236" s="11"/>
      <c r="ABB236" s="11"/>
      <c r="ABC236" s="11"/>
      <c r="ABD236" s="11"/>
      <c r="ABE236" s="11"/>
      <c r="ABF236" s="11"/>
      <c r="ABG236" s="11"/>
      <c r="ABH236" s="11"/>
      <c r="ABI236" s="11"/>
      <c r="ABJ236" s="11"/>
      <c r="ABK236" s="11"/>
      <c r="ABL236" s="11"/>
      <c r="ABM236" s="11"/>
      <c r="ABN236" s="11"/>
      <c r="ABO236" s="11"/>
      <c r="ABP236" s="11"/>
      <c r="ABQ236" s="11"/>
      <c r="ABR236" s="11"/>
      <c r="ABS236" s="11"/>
      <c r="ABT236" s="11"/>
      <c r="ABU236" s="11"/>
      <c r="ABV236" s="11"/>
      <c r="ABW236" s="11"/>
      <c r="ABX236" s="11"/>
      <c r="ABY236" s="11"/>
      <c r="ABZ236" s="11"/>
      <c r="ACA236" s="11"/>
      <c r="ACB236" s="11"/>
      <c r="ACC236" s="11"/>
      <c r="ACD236" s="11"/>
      <c r="ACE236" s="11"/>
      <c r="ACF236" s="11"/>
      <c r="ACG236" s="11"/>
      <c r="ACH236" s="11"/>
      <c r="ACI236" s="11"/>
      <c r="ACJ236" s="11"/>
      <c r="ACK236" s="11"/>
      <c r="ACL236" s="11"/>
      <c r="ACM236" s="11"/>
      <c r="ACN236" s="11"/>
      <c r="ACO236" s="11"/>
      <c r="ACP236" s="11"/>
      <c r="ACQ236" s="11"/>
      <c r="ACR236" s="11"/>
      <c r="ACS236" s="11"/>
      <c r="ACT236" s="11"/>
      <c r="ACU236" s="11"/>
      <c r="ACV236" s="11"/>
      <c r="ACW236" s="11"/>
      <c r="ACX236" s="11"/>
      <c r="ACY236" s="11"/>
      <c r="ACZ236" s="11"/>
      <c r="ADA236" s="11"/>
      <c r="ADB236" s="11"/>
      <c r="ADC236" s="11"/>
      <c r="ADD236" s="11"/>
      <c r="ADE236" s="11"/>
      <c r="ADF236" s="11"/>
      <c r="ADG236" s="11"/>
      <c r="ADH236" s="11"/>
      <c r="ADI236" s="11"/>
      <c r="ADJ236" s="11"/>
      <c r="ADK236" s="11"/>
      <c r="ADL236" s="11"/>
      <c r="ADM236" s="11"/>
      <c r="ADN236" s="11"/>
      <c r="ADO236" s="11"/>
      <c r="ADP236" s="11"/>
      <c r="ADQ236" s="11"/>
      <c r="ADR236" s="11"/>
      <c r="ADS236" s="11"/>
      <c r="ADT236" s="11"/>
      <c r="ADU236" s="11"/>
      <c r="ADV236" s="11"/>
      <c r="ADW236" s="11"/>
      <c r="ADX236" s="11"/>
      <c r="ADY236" s="11"/>
      <c r="ADZ236" s="11"/>
      <c r="AEA236" s="11"/>
      <c r="AEB236" s="11"/>
      <c r="AEC236" s="11"/>
      <c r="AED236" s="11"/>
      <c r="AEE236" s="11"/>
      <c r="AEF236" s="11"/>
      <c r="AEG236" s="11"/>
      <c r="AEH236" s="11"/>
      <c r="AEI236" s="11"/>
      <c r="AEJ236" s="11"/>
      <c r="AEK236" s="11"/>
      <c r="AEL236" s="11"/>
      <c r="AEM236" s="11"/>
      <c r="AEN236" s="11"/>
      <c r="AEO236" s="11"/>
      <c r="AEP236" s="11"/>
      <c r="AEQ236" s="11"/>
      <c r="AER236" s="11"/>
      <c r="AES236" s="11"/>
      <c r="AET236" s="11"/>
      <c r="AEU236" s="11"/>
      <c r="AEV236" s="11"/>
      <c r="AEW236" s="11"/>
      <c r="AEX236" s="11"/>
      <c r="AEY236" s="11"/>
      <c r="AEZ236" s="11"/>
      <c r="AFA236" s="11"/>
      <c r="AFB236" s="11"/>
      <c r="AFC236" s="11"/>
      <c r="AFD236" s="11"/>
      <c r="AFE236" s="11"/>
      <c r="AFF236" s="11"/>
      <c r="AFG236" s="11"/>
      <c r="AFH236" s="11"/>
      <c r="AFI236" s="11"/>
      <c r="AFJ236" s="11"/>
      <c r="AFK236" s="11"/>
      <c r="AFL236" s="11"/>
      <c r="AFM236" s="11"/>
      <c r="AFN236" s="11"/>
      <c r="AFO236" s="11"/>
      <c r="AFP236" s="11"/>
      <c r="AFQ236" s="11"/>
      <c r="AFR236" s="11"/>
      <c r="AFS236" s="11"/>
      <c r="AFT236" s="11"/>
      <c r="AFU236" s="11"/>
      <c r="AFV236" s="11"/>
      <c r="AFW236" s="11"/>
      <c r="AFX236" s="11"/>
      <c r="AFY236" s="11"/>
      <c r="AFZ236" s="11"/>
      <c r="AGA236" s="11"/>
      <c r="AGB236" s="11"/>
      <c r="AGC236" s="11"/>
      <c r="AGD236" s="11"/>
      <c r="AGE236" s="11"/>
      <c r="AGF236" s="11"/>
      <c r="AGG236" s="11"/>
      <c r="AGH236" s="11"/>
      <c r="AGI236" s="11"/>
      <c r="AGJ236" s="11"/>
      <c r="AGK236" s="11"/>
      <c r="AGL236" s="11"/>
      <c r="AGM236" s="11"/>
      <c r="AGN236" s="11"/>
      <c r="AGO236" s="11"/>
      <c r="AGP236" s="11"/>
      <c r="AGQ236" s="11"/>
      <c r="AGR236" s="11"/>
      <c r="AGS236" s="11"/>
      <c r="AGT236" s="11"/>
      <c r="AGU236" s="11"/>
      <c r="AGV236" s="11"/>
      <c r="AGW236" s="11"/>
      <c r="AGX236" s="11"/>
      <c r="AGY236" s="11"/>
      <c r="AGZ236" s="11"/>
      <c r="AHA236" s="11"/>
      <c r="AHB236" s="11"/>
      <c r="AHC236" s="11"/>
      <c r="AHD236" s="11"/>
      <c r="AHE236" s="11"/>
      <c r="AHF236" s="11"/>
      <c r="AHG236" s="11"/>
      <c r="AHH236" s="11"/>
      <c r="AHI236" s="11"/>
      <c r="AHJ236" s="11"/>
      <c r="AHK236" s="11"/>
      <c r="AHL236" s="11"/>
      <c r="AHM236" s="11"/>
      <c r="AHN236" s="11"/>
      <c r="AHO236" s="11"/>
      <c r="AHP236" s="11"/>
      <c r="AHQ236" s="11"/>
      <c r="AHR236" s="11"/>
      <c r="AHS236" s="11"/>
      <c r="AHT236" s="11"/>
      <c r="AHU236" s="11"/>
      <c r="AHV236" s="11"/>
      <c r="AHW236" s="11"/>
      <c r="AHX236" s="11"/>
      <c r="AHY236" s="11"/>
      <c r="AHZ236" s="11"/>
      <c r="AIA236" s="11"/>
      <c r="AIB236" s="11"/>
      <c r="AIC236" s="11"/>
      <c r="AID236" s="11"/>
      <c r="AIE236" s="11"/>
      <c r="AIF236" s="11"/>
      <c r="AIG236" s="11"/>
      <c r="AIH236" s="11"/>
      <c r="AII236" s="11"/>
      <c r="AIJ236" s="11"/>
      <c r="AIK236" s="11"/>
      <c r="AIL236" s="11"/>
      <c r="AIM236" s="11"/>
      <c r="AIN236" s="11"/>
      <c r="AIO236" s="11"/>
      <c r="AIP236" s="11"/>
      <c r="AIQ236" s="11"/>
      <c r="AIR236" s="11"/>
      <c r="AIS236" s="11"/>
      <c r="AIT236" s="11"/>
      <c r="AIU236" s="11"/>
      <c r="AIV236" s="11"/>
      <c r="AIW236" s="11"/>
      <c r="AIX236" s="11"/>
      <c r="AIY236" s="11"/>
      <c r="AIZ236" s="11"/>
      <c r="AJA236" s="11"/>
      <c r="AJB236" s="11"/>
      <c r="AJC236" s="11"/>
      <c r="AJD236" s="11"/>
      <c r="AJE236" s="11"/>
      <c r="AJF236" s="11"/>
      <c r="AJG236" s="11"/>
      <c r="AJH236" s="11"/>
      <c r="AJI236" s="11"/>
      <c r="AJJ236" s="11"/>
      <c r="AJK236" s="11"/>
      <c r="AJL236" s="11"/>
      <c r="AJM236" s="11"/>
      <c r="AJN236" s="11"/>
      <c r="AJO236" s="11"/>
      <c r="AJP236" s="11"/>
      <c r="AJQ236" s="11"/>
      <c r="AJR236" s="11"/>
      <c r="AJS236" s="11"/>
      <c r="AJT236" s="11"/>
      <c r="AJU236" s="11"/>
      <c r="AJV236" s="11"/>
      <c r="AJW236" s="11"/>
      <c r="AJX236" s="11"/>
      <c r="AJY236" s="11"/>
      <c r="AJZ236" s="11"/>
      <c r="AKA236" s="11"/>
      <c r="AKB236" s="11"/>
      <c r="AKC236" s="11"/>
      <c r="AKD236" s="11"/>
      <c r="AKE236" s="11"/>
      <c r="AKF236" s="11"/>
      <c r="AKG236" s="11"/>
      <c r="AKH236" s="11"/>
      <c r="AKI236" s="11"/>
      <c r="AKJ236" s="11"/>
      <c r="AKK236" s="11"/>
      <c r="AKL236" s="11"/>
      <c r="AKM236" s="11"/>
      <c r="AKN236" s="11"/>
      <c r="AKO236" s="11"/>
      <c r="AKP236" s="11"/>
      <c r="AKQ236" s="11"/>
      <c r="AKR236" s="11"/>
      <c r="AKS236" s="11"/>
      <c r="AKT236" s="11"/>
      <c r="AKU236" s="11"/>
      <c r="AKV236" s="11"/>
      <c r="AKW236" s="11"/>
      <c r="AKX236" s="11"/>
      <c r="AKY236" s="11"/>
      <c r="AKZ236" s="11"/>
      <c r="ALA236" s="11"/>
      <c r="ALB236" s="11"/>
      <c r="ALC236" s="11"/>
      <c r="ALD236" s="11"/>
      <c r="ALE236" s="11"/>
      <c r="ALF236" s="11"/>
      <c r="ALG236" s="11"/>
      <c r="ALH236" s="11"/>
      <c r="ALI236" s="11"/>
      <c r="ALJ236" s="11"/>
      <c r="ALK236" s="11"/>
      <c r="ALL236" s="11"/>
      <c r="ALM236" s="11"/>
      <c r="ALN236" s="574"/>
      <c r="ALO236" s="574"/>
      <c r="ALP236" s="574"/>
      <c r="ALQ236" s="574"/>
      <c r="ALR236" s="574"/>
      <c r="ALS236" s="574"/>
      <c r="ALT236" s="574"/>
      <c r="ALU236" s="574"/>
      <c r="ALV236" s="574"/>
      <c r="ALW236" s="574"/>
      <c r="ALX236" s="574"/>
      <c r="ALY236" s="574"/>
      <c r="ALZ236" s="574"/>
      <c r="AMA236" s="574"/>
      <c r="AMB236" s="574"/>
      <c r="AMC236" s="574"/>
      <c r="AMD236" s="574"/>
      <c r="AME236" s="574"/>
      <c r="AMF236" s="574"/>
      <c r="AMG236" s="574"/>
      <c r="AMH236" s="574"/>
      <c r="AMI236" s="574"/>
      <c r="AMJ236" s="574"/>
      <c r="AMK236" s="574"/>
      <c r="AML236" s="574"/>
      <c r="AMM236" s="574"/>
      <c r="AMN236" s="574"/>
      <c r="AMO236" s="574"/>
      <c r="AMP236" s="574"/>
      <c r="AMQ236" s="574"/>
      <c r="AMR236" s="574"/>
      <c r="AMS236" s="574"/>
      <c r="AMT236" s="574"/>
      <c r="AMU236" s="574"/>
      <c r="AMV236" s="574"/>
      <c r="AMW236" s="574"/>
      <c r="AMX236" s="574"/>
      <c r="AMY236" s="574"/>
      <c r="AMZ236" s="574"/>
      <c r="ANA236" s="574"/>
      <c r="ANB236" s="574"/>
      <c r="ANC236" s="574"/>
      <c r="AND236" s="574"/>
      <c r="ANE236" s="574"/>
      <c r="ANF236" s="574"/>
      <c r="ANG236" s="574"/>
      <c r="ANH236" s="574"/>
      <c r="ANI236" s="574"/>
      <c r="ANJ236" s="574"/>
      <c r="ANK236" s="574"/>
      <c r="ANL236" s="574"/>
      <c r="ANM236" s="574"/>
      <c r="ANN236" s="574"/>
      <c r="ANO236" s="574"/>
      <c r="ANP236" s="574"/>
      <c r="ANQ236" s="574"/>
      <c r="ANR236" s="574"/>
      <c r="ANS236" s="574"/>
      <c r="ANT236" s="574"/>
      <c r="ANU236" s="574"/>
      <c r="ANV236" s="574"/>
      <c r="ANW236" s="574"/>
      <c r="ANX236" s="574"/>
      <c r="ANY236" s="574"/>
      <c r="ANZ236" s="574"/>
      <c r="AOA236" s="574"/>
      <c r="AOB236" s="574"/>
      <c r="AOC236" s="574"/>
      <c r="AOD236" s="574"/>
      <c r="AOE236" s="574"/>
      <c r="AOF236" s="574"/>
      <c r="AOG236" s="574"/>
      <c r="AOH236" s="574"/>
      <c r="AOI236" s="574"/>
      <c r="AOJ236" s="574"/>
      <c r="AOK236" s="574"/>
      <c r="AOL236" s="574"/>
      <c r="AOM236" s="574"/>
      <c r="AON236" s="574"/>
      <c r="AOO236" s="574"/>
      <c r="AOP236" s="574"/>
      <c r="AOQ236" s="574"/>
      <c r="AOR236" s="574"/>
      <c r="AOS236" s="574"/>
      <c r="AOT236" s="574"/>
      <c r="AOU236" s="574"/>
      <c r="AOV236" s="574"/>
      <c r="AOW236" s="574"/>
      <c r="AOX236" s="574"/>
      <c r="AOY236" s="574"/>
      <c r="AOZ236" s="574"/>
      <c r="APA236" s="574"/>
      <c r="APB236" s="574"/>
      <c r="APC236" s="574"/>
      <c r="APD236" s="574"/>
      <c r="APE236" s="574"/>
      <c r="APF236" s="574"/>
      <c r="APG236" s="574"/>
      <c r="APH236" s="574"/>
      <c r="API236" s="574"/>
      <c r="APJ236" s="574"/>
      <c r="APK236" s="574"/>
      <c r="APL236" s="574"/>
      <c r="APM236" s="574"/>
      <c r="APN236" s="574"/>
      <c r="APO236" s="574"/>
      <c r="APP236" s="574"/>
      <c r="APQ236" s="574"/>
      <c r="APR236" s="574"/>
      <c r="APS236" s="574"/>
      <c r="APT236" s="574"/>
      <c r="APU236" s="574"/>
      <c r="APV236" s="574"/>
      <c r="APW236" s="574"/>
      <c r="APX236" s="574"/>
      <c r="APY236" s="574"/>
      <c r="APZ236" s="574"/>
      <c r="AQA236" s="574"/>
      <c r="AQB236" s="574"/>
      <c r="AQC236" s="574"/>
      <c r="AQD236" s="574"/>
      <c r="AQE236" s="574"/>
      <c r="AQF236" s="574"/>
      <c r="AQG236" s="574"/>
      <c r="AQH236" s="574"/>
      <c r="AQI236" s="574"/>
      <c r="AQJ236" s="574"/>
      <c r="AQK236" s="574"/>
      <c r="AQL236" s="574"/>
      <c r="AQM236" s="574"/>
      <c r="AQN236" s="574"/>
      <c r="AQO236" s="574"/>
      <c r="AQP236" s="574"/>
      <c r="AQQ236" s="574"/>
      <c r="AQR236" s="574"/>
      <c r="AQS236" s="574"/>
      <c r="AQT236" s="574"/>
      <c r="AQU236" s="574"/>
      <c r="AQV236" s="574"/>
      <c r="AQW236" s="574"/>
      <c r="AQX236" s="574"/>
      <c r="AQY236" s="574"/>
      <c r="AQZ236" s="574"/>
      <c r="ARA236" s="574"/>
      <c r="ARB236" s="574"/>
      <c r="ARC236" s="574"/>
      <c r="ARD236" s="574"/>
      <c r="ARE236" s="574"/>
      <c r="ARF236" s="574"/>
      <c r="ARG236" s="574"/>
      <c r="ARH236" s="574"/>
      <c r="ARI236" s="574"/>
      <c r="ARJ236" s="574"/>
      <c r="ARK236" s="574"/>
      <c r="ARL236" s="574"/>
      <c r="ARM236" s="574"/>
      <c r="ARN236" s="574"/>
      <c r="ARO236" s="574"/>
      <c r="ARP236" s="574"/>
      <c r="ARQ236" s="574"/>
      <c r="ARR236" s="574"/>
      <c r="ARS236" s="574"/>
      <c r="ART236" s="574"/>
      <c r="ARU236" s="574"/>
      <c r="ARV236" s="574"/>
      <c r="ARW236" s="574"/>
      <c r="ARX236" s="574"/>
      <c r="ARY236" s="574"/>
      <c r="ARZ236" s="574"/>
      <c r="ASA236" s="574"/>
      <c r="ASB236" s="574"/>
      <c r="ASC236" s="574"/>
      <c r="ASD236" s="574"/>
      <c r="ASE236" s="574"/>
      <c r="ASF236" s="574"/>
      <c r="ASG236" s="574"/>
      <c r="ASH236" s="574"/>
      <c r="ASI236" s="574"/>
      <c r="ASJ236" s="574"/>
      <c r="ASK236" s="574"/>
      <c r="ASL236" s="574"/>
      <c r="ASM236" s="574"/>
      <c r="ASN236" s="574"/>
      <c r="ASO236" s="574"/>
      <c r="ASP236" s="574"/>
      <c r="ASQ236" s="574"/>
      <c r="ASR236" s="574"/>
      <c r="ASS236" s="574"/>
      <c r="AST236" s="574"/>
      <c r="ASU236" s="574"/>
      <c r="ASV236" s="574"/>
      <c r="ASW236" s="574"/>
      <c r="ASX236" s="574"/>
      <c r="ASY236" s="574"/>
      <c r="ASZ236" s="574"/>
      <c r="ATA236" s="574"/>
      <c r="ATB236" s="574"/>
      <c r="ATC236" s="574"/>
      <c r="ATD236" s="574"/>
      <c r="ATE236" s="574"/>
      <c r="ATF236" s="574"/>
      <c r="ATG236" s="574"/>
      <c r="ATH236" s="574"/>
      <c r="ATI236" s="574"/>
      <c r="ATJ236" s="574"/>
      <c r="ATK236" s="574"/>
      <c r="ATL236" s="574"/>
      <c r="ATM236" s="574"/>
      <c r="ATN236" s="574"/>
      <c r="ATO236" s="574"/>
      <c r="ATP236" s="574"/>
      <c r="ATQ236" s="574"/>
      <c r="ATR236" s="574"/>
      <c r="ATS236" s="574"/>
      <c r="ATT236" s="574"/>
      <c r="ATU236" s="574"/>
      <c r="ATV236" s="574"/>
      <c r="ATW236" s="574"/>
      <c r="ATX236" s="574"/>
      <c r="ATY236" s="574"/>
      <c r="ATZ236" s="574"/>
      <c r="AUA236" s="574"/>
      <c r="AUB236" s="574"/>
      <c r="AUC236" s="574"/>
      <c r="AUD236" s="574"/>
      <c r="AUE236" s="574"/>
    </row>
    <row r="237" spans="2:1227" ht="15.75" x14ac:dyDescent="0.25">
      <c r="B237" s="64" t="s">
        <v>71</v>
      </c>
      <c r="C237" s="372" t="e">
        <f ca="1">ROUND(AVERAGE(Dose_Response__Total_Ingested_N_cons),0)</f>
        <v>#VALUE!</v>
      </c>
      <c r="D237" s="11"/>
      <c r="E237" s="4"/>
      <c r="I237" s="11"/>
      <c r="J237" s="11"/>
      <c r="K237" s="11"/>
      <c r="L237" s="11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/>
      <c r="X237" s="11"/>
      <c r="Y237" s="11"/>
      <c r="Z237" s="11"/>
      <c r="AA237" s="11"/>
      <c r="AB237" s="11"/>
      <c r="AC237" s="11"/>
      <c r="AD237" s="11"/>
      <c r="AE237" s="11"/>
      <c r="AF237" s="11"/>
      <c r="AG237" s="11"/>
      <c r="AH237" s="11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  <c r="BS237" s="11"/>
      <c r="BT237" s="11"/>
      <c r="BU237" s="11"/>
      <c r="BV237" s="11"/>
      <c r="BW237" s="11"/>
      <c r="BX237" s="11"/>
      <c r="BY237" s="11"/>
      <c r="BZ237" s="11"/>
      <c r="CA237" s="11"/>
      <c r="CB237" s="11"/>
      <c r="CC237" s="11"/>
      <c r="CD237" s="11"/>
      <c r="CE237" s="11"/>
      <c r="CF237" s="11"/>
      <c r="CG237" s="11"/>
      <c r="CH237" s="11"/>
      <c r="CI237" s="11"/>
      <c r="CJ237" s="11"/>
      <c r="CK237" s="11"/>
      <c r="CL237" s="11"/>
      <c r="CM237" s="11"/>
      <c r="CN237" s="11"/>
      <c r="CO237" s="11"/>
      <c r="CP237" s="11"/>
      <c r="CQ237" s="11"/>
      <c r="CR237" s="11"/>
      <c r="CS237" s="11"/>
      <c r="CT237" s="11"/>
      <c r="CU237" s="11"/>
      <c r="CV237" s="11"/>
      <c r="CW237" s="11"/>
      <c r="CX237" s="11"/>
      <c r="CY237" s="11"/>
      <c r="CZ237" s="11"/>
      <c r="DA237" s="11"/>
      <c r="DB237" s="11"/>
      <c r="DC237" s="11"/>
      <c r="DD237" s="11"/>
      <c r="DE237" s="11"/>
      <c r="DF237" s="11"/>
      <c r="DG237" s="11"/>
      <c r="DH237" s="11"/>
      <c r="DI237" s="11"/>
      <c r="DJ237" s="11"/>
      <c r="DK237" s="11"/>
      <c r="DL237" s="11"/>
      <c r="DM237" s="11"/>
      <c r="DN237" s="11"/>
      <c r="DO237" s="11"/>
      <c r="DP237" s="11"/>
      <c r="DQ237" s="11"/>
      <c r="DR237" s="11"/>
      <c r="DS237" s="11"/>
      <c r="DT237" s="11"/>
      <c r="DU237" s="11"/>
      <c r="DV237" s="11"/>
      <c r="DW237" s="11"/>
      <c r="DX237" s="11"/>
      <c r="DY237" s="11"/>
      <c r="DZ237" s="11"/>
      <c r="EA237" s="11"/>
      <c r="EB237" s="11"/>
      <c r="EC237" s="11"/>
      <c r="ED237" s="11"/>
      <c r="EE237" s="11"/>
      <c r="EF237" s="11"/>
      <c r="EG237" s="11"/>
      <c r="EH237" s="11"/>
      <c r="EI237" s="11"/>
      <c r="EJ237" s="11"/>
      <c r="EK237" s="11"/>
      <c r="EL237" s="11"/>
      <c r="EM237" s="11"/>
      <c r="EN237" s="11"/>
      <c r="EO237" s="11"/>
      <c r="EP237" s="11"/>
      <c r="EQ237" s="11"/>
      <c r="ER237" s="11"/>
      <c r="ES237" s="11"/>
      <c r="ET237" s="11"/>
      <c r="EU237" s="11"/>
      <c r="EV237" s="11"/>
      <c r="EW237" s="11"/>
      <c r="EX237" s="11"/>
      <c r="EY237" s="11"/>
      <c r="EZ237" s="11"/>
      <c r="FA237" s="11"/>
      <c r="FB237" s="11"/>
      <c r="FC237" s="11"/>
      <c r="FD237" s="11"/>
      <c r="FE237" s="11"/>
      <c r="FF237" s="11"/>
      <c r="FG237" s="11"/>
      <c r="FH237" s="11"/>
      <c r="FI237" s="11"/>
      <c r="FJ237" s="11"/>
      <c r="FK237" s="11"/>
      <c r="FL237" s="11"/>
      <c r="FM237" s="11"/>
      <c r="FN237" s="11"/>
      <c r="FO237" s="11"/>
      <c r="FP237" s="11"/>
      <c r="FQ237" s="11"/>
      <c r="FR237" s="11"/>
      <c r="FS237" s="11"/>
      <c r="FT237" s="11"/>
      <c r="FU237" s="11"/>
      <c r="FV237" s="11"/>
      <c r="FW237" s="11"/>
      <c r="FX237" s="11"/>
      <c r="FY237" s="11"/>
      <c r="FZ237" s="11"/>
      <c r="GA237" s="11"/>
      <c r="GB237" s="11"/>
      <c r="GC237" s="11"/>
      <c r="GD237" s="11"/>
      <c r="GE237" s="11"/>
      <c r="GF237" s="11"/>
      <c r="GG237" s="11"/>
      <c r="GH237" s="11"/>
      <c r="GI237" s="11"/>
      <c r="GJ237" s="11"/>
      <c r="GK237" s="11"/>
      <c r="GL237" s="11"/>
      <c r="GM237" s="11"/>
      <c r="GN237" s="11"/>
      <c r="GO237" s="11"/>
      <c r="GP237" s="11"/>
      <c r="GQ237" s="11"/>
      <c r="GR237" s="11"/>
      <c r="GS237" s="11"/>
      <c r="GT237" s="11"/>
      <c r="GU237" s="11"/>
      <c r="GV237" s="11"/>
      <c r="GW237" s="11"/>
      <c r="GX237" s="11"/>
      <c r="GY237" s="11"/>
      <c r="GZ237" s="11"/>
      <c r="HA237" s="11"/>
      <c r="HB237" s="11"/>
      <c r="HC237" s="11"/>
      <c r="HD237" s="11"/>
      <c r="HE237" s="11"/>
      <c r="HF237" s="11"/>
      <c r="HG237" s="11"/>
      <c r="HH237" s="11"/>
      <c r="HI237" s="11"/>
      <c r="HJ237" s="11"/>
      <c r="HK237" s="11"/>
      <c r="HL237" s="11"/>
      <c r="HM237" s="11"/>
      <c r="HN237" s="11"/>
      <c r="HO237" s="11"/>
      <c r="HP237" s="11"/>
      <c r="HQ237" s="11"/>
      <c r="HR237" s="11"/>
      <c r="HS237" s="11"/>
      <c r="HT237" s="11"/>
      <c r="HU237" s="11"/>
      <c r="HV237" s="11"/>
      <c r="HW237" s="11"/>
      <c r="HX237" s="11"/>
      <c r="HY237" s="11"/>
      <c r="HZ237" s="11"/>
      <c r="IA237" s="11"/>
      <c r="IB237" s="11"/>
      <c r="IC237" s="11"/>
      <c r="ID237" s="11"/>
      <c r="IE237" s="11"/>
      <c r="IF237" s="11"/>
      <c r="IG237" s="11"/>
      <c r="IH237" s="11"/>
      <c r="II237" s="11"/>
      <c r="IJ237" s="11"/>
      <c r="IK237" s="11"/>
      <c r="IL237" s="11"/>
      <c r="IM237" s="11"/>
      <c r="IN237" s="11"/>
      <c r="IO237" s="11"/>
      <c r="IP237" s="11"/>
      <c r="IQ237" s="11"/>
      <c r="IR237" s="11"/>
      <c r="IS237" s="11"/>
      <c r="IT237" s="11"/>
      <c r="IU237" s="11"/>
      <c r="IV237" s="11"/>
      <c r="IW237" s="11"/>
      <c r="IX237" s="11"/>
      <c r="IY237" s="11"/>
      <c r="IZ237" s="11"/>
      <c r="JA237" s="11"/>
      <c r="JB237" s="11"/>
      <c r="JC237" s="11"/>
      <c r="JD237" s="11"/>
      <c r="JE237" s="11"/>
      <c r="JF237" s="11"/>
      <c r="JG237" s="11"/>
      <c r="JH237" s="11"/>
      <c r="JI237" s="11"/>
      <c r="JJ237" s="11"/>
      <c r="JK237" s="11"/>
      <c r="JL237" s="11"/>
      <c r="JM237" s="11"/>
      <c r="JN237" s="11"/>
      <c r="JO237" s="11"/>
      <c r="JP237" s="11"/>
      <c r="JQ237" s="11"/>
      <c r="JR237" s="11"/>
      <c r="JS237" s="11"/>
      <c r="JT237" s="11"/>
      <c r="JU237" s="11"/>
      <c r="JV237" s="11"/>
      <c r="JW237" s="11"/>
      <c r="JX237" s="11"/>
      <c r="JY237" s="11"/>
      <c r="JZ237" s="11"/>
      <c r="KA237" s="11"/>
      <c r="KB237" s="11"/>
      <c r="KC237" s="11"/>
      <c r="KD237" s="11"/>
      <c r="KE237" s="11"/>
      <c r="KF237" s="11"/>
      <c r="KG237" s="11"/>
      <c r="KH237" s="11"/>
      <c r="KI237" s="11"/>
      <c r="KJ237" s="11"/>
      <c r="KK237" s="11"/>
      <c r="KL237" s="11"/>
      <c r="KM237" s="11"/>
      <c r="KN237" s="11"/>
      <c r="KO237" s="11"/>
      <c r="KP237" s="11"/>
      <c r="KQ237" s="11"/>
      <c r="KR237" s="11"/>
      <c r="KS237" s="11"/>
      <c r="KT237" s="11"/>
      <c r="KU237" s="11"/>
      <c r="KV237" s="11"/>
      <c r="KW237" s="11"/>
      <c r="KX237" s="11"/>
      <c r="KY237" s="11"/>
      <c r="KZ237" s="11"/>
      <c r="LA237" s="11"/>
      <c r="LB237" s="11"/>
      <c r="LC237" s="11"/>
      <c r="LD237" s="11"/>
      <c r="LE237" s="11"/>
      <c r="LF237" s="11"/>
      <c r="LG237" s="11"/>
      <c r="LH237" s="11"/>
      <c r="LI237" s="11"/>
      <c r="LJ237" s="11"/>
      <c r="LK237" s="11"/>
      <c r="LL237" s="11"/>
      <c r="LM237" s="11"/>
      <c r="LN237" s="11"/>
      <c r="LO237" s="11"/>
      <c r="LP237" s="11"/>
      <c r="LQ237" s="11"/>
      <c r="LR237" s="11"/>
      <c r="LS237" s="11"/>
      <c r="LT237" s="11"/>
      <c r="LU237" s="11"/>
      <c r="LV237" s="11"/>
      <c r="LW237" s="11"/>
      <c r="LX237" s="11"/>
      <c r="LY237" s="11"/>
      <c r="LZ237" s="11"/>
      <c r="MA237" s="11"/>
      <c r="MB237" s="11"/>
      <c r="MC237" s="11"/>
      <c r="MD237" s="11"/>
      <c r="ME237" s="11"/>
      <c r="MF237" s="11"/>
      <c r="MG237" s="11"/>
      <c r="MH237" s="11"/>
      <c r="MI237" s="11"/>
      <c r="MJ237" s="11"/>
      <c r="MK237" s="11"/>
      <c r="ML237" s="11"/>
      <c r="MM237" s="11"/>
      <c r="MN237" s="11"/>
      <c r="MO237" s="11"/>
      <c r="MP237" s="11"/>
      <c r="MQ237" s="11"/>
      <c r="MR237" s="11"/>
      <c r="MS237" s="11"/>
      <c r="MT237" s="11"/>
      <c r="MU237" s="11"/>
      <c r="MV237" s="11"/>
      <c r="MW237" s="11"/>
      <c r="MX237" s="11"/>
      <c r="MY237" s="11"/>
      <c r="MZ237" s="11"/>
      <c r="NA237" s="11"/>
      <c r="NB237" s="11"/>
      <c r="NC237" s="11"/>
      <c r="ND237" s="11"/>
      <c r="NE237" s="11"/>
      <c r="NF237" s="11"/>
      <c r="NG237" s="11"/>
      <c r="NH237" s="11"/>
      <c r="NI237" s="11"/>
      <c r="NJ237" s="11"/>
      <c r="NK237" s="11"/>
      <c r="NL237" s="11"/>
      <c r="NM237" s="11"/>
      <c r="NN237" s="11"/>
      <c r="NO237" s="11"/>
      <c r="NP237" s="11"/>
      <c r="NQ237" s="11"/>
      <c r="NR237" s="11"/>
      <c r="NS237" s="11"/>
      <c r="NT237" s="11"/>
      <c r="NU237" s="11"/>
      <c r="NV237" s="11"/>
      <c r="NW237" s="11"/>
      <c r="NX237" s="11"/>
      <c r="NY237" s="11"/>
      <c r="NZ237" s="11"/>
      <c r="OA237" s="11"/>
      <c r="OB237" s="11"/>
      <c r="OC237" s="11"/>
      <c r="OD237" s="11"/>
      <c r="OE237" s="11"/>
      <c r="OF237" s="11"/>
      <c r="OG237" s="11"/>
      <c r="OH237" s="11"/>
      <c r="OI237" s="11"/>
      <c r="OJ237" s="11"/>
      <c r="OK237" s="11"/>
      <c r="OL237" s="11"/>
      <c r="OM237" s="11"/>
      <c r="ON237" s="11"/>
      <c r="OO237" s="11"/>
      <c r="OP237" s="11"/>
      <c r="OQ237" s="11"/>
      <c r="OR237" s="11"/>
      <c r="OS237" s="11"/>
      <c r="OT237" s="11"/>
      <c r="OU237" s="11"/>
      <c r="OV237" s="11"/>
      <c r="OW237" s="11"/>
      <c r="OX237" s="11"/>
      <c r="OY237" s="11"/>
      <c r="OZ237" s="11"/>
      <c r="PA237" s="11"/>
      <c r="PB237" s="11"/>
      <c r="PC237" s="11"/>
      <c r="PD237" s="11"/>
      <c r="PE237" s="11"/>
      <c r="PF237" s="11"/>
      <c r="PG237" s="11"/>
      <c r="PH237" s="11"/>
      <c r="PI237" s="11"/>
      <c r="PJ237" s="11"/>
      <c r="PK237" s="11"/>
      <c r="PL237" s="11"/>
      <c r="PM237" s="11"/>
      <c r="PN237" s="11"/>
      <c r="PO237" s="11"/>
      <c r="PP237" s="11"/>
      <c r="PQ237" s="11"/>
      <c r="PR237" s="11"/>
      <c r="PS237" s="11"/>
      <c r="PT237" s="11"/>
      <c r="PU237" s="11"/>
      <c r="PV237" s="11"/>
      <c r="PW237" s="11"/>
      <c r="PX237" s="11"/>
      <c r="PY237" s="11"/>
      <c r="PZ237" s="11"/>
      <c r="QA237" s="11"/>
      <c r="QB237" s="11"/>
      <c r="QC237" s="11"/>
      <c r="QD237" s="11"/>
      <c r="QE237" s="11"/>
      <c r="QF237" s="11"/>
      <c r="QG237" s="11"/>
      <c r="QH237" s="11"/>
      <c r="QI237" s="11"/>
      <c r="QJ237" s="11"/>
      <c r="QK237" s="11"/>
      <c r="QL237" s="11"/>
      <c r="QM237" s="11"/>
      <c r="QN237" s="11"/>
      <c r="QO237" s="11"/>
      <c r="QP237" s="11"/>
      <c r="QQ237" s="11"/>
      <c r="QR237" s="11"/>
      <c r="QS237" s="11"/>
      <c r="QT237" s="11"/>
      <c r="QU237" s="11"/>
      <c r="QV237" s="11"/>
      <c r="QW237" s="11"/>
      <c r="QX237" s="11"/>
      <c r="QY237" s="11"/>
      <c r="QZ237" s="11"/>
      <c r="RA237" s="11"/>
      <c r="RB237" s="11"/>
      <c r="RC237" s="11"/>
      <c r="RD237" s="11"/>
      <c r="RE237" s="11"/>
      <c r="RF237" s="11"/>
      <c r="RG237" s="11"/>
      <c r="RH237" s="11"/>
      <c r="RI237" s="11"/>
      <c r="RJ237" s="11"/>
      <c r="RK237" s="11"/>
      <c r="RL237" s="11"/>
      <c r="RM237" s="11"/>
      <c r="RN237" s="11"/>
      <c r="RO237" s="11"/>
      <c r="RP237" s="11"/>
      <c r="RQ237" s="11"/>
      <c r="RR237" s="11"/>
      <c r="RS237" s="11"/>
      <c r="RT237" s="11"/>
      <c r="RU237" s="11"/>
      <c r="RV237" s="11"/>
      <c r="RW237" s="11"/>
      <c r="RX237" s="11"/>
      <c r="RY237" s="11"/>
      <c r="RZ237" s="11"/>
      <c r="SA237" s="11"/>
      <c r="SB237" s="11"/>
      <c r="SC237" s="11"/>
      <c r="SD237" s="11"/>
      <c r="SE237" s="11"/>
      <c r="SF237" s="11"/>
      <c r="SG237" s="11"/>
      <c r="SH237" s="11"/>
      <c r="SI237" s="11"/>
      <c r="SJ237" s="11"/>
      <c r="SK237" s="11"/>
      <c r="SL237" s="11"/>
      <c r="SM237" s="11"/>
      <c r="SN237" s="11"/>
      <c r="SO237" s="11"/>
      <c r="SP237" s="11"/>
      <c r="SQ237" s="11"/>
      <c r="SR237" s="11"/>
      <c r="SS237" s="11"/>
      <c r="ST237" s="11"/>
      <c r="SU237" s="11"/>
      <c r="SV237" s="11"/>
      <c r="SW237" s="11"/>
      <c r="SX237" s="11"/>
      <c r="SY237" s="11"/>
      <c r="SZ237" s="11"/>
      <c r="TA237" s="11"/>
      <c r="TB237" s="11"/>
      <c r="TC237" s="11"/>
      <c r="TD237" s="11"/>
      <c r="TE237" s="11"/>
      <c r="TF237" s="11"/>
      <c r="TG237" s="11"/>
      <c r="TH237" s="11"/>
      <c r="TI237" s="11"/>
      <c r="TJ237" s="11"/>
      <c r="TK237" s="11"/>
      <c r="TL237" s="11"/>
      <c r="TM237" s="11"/>
      <c r="TN237" s="11"/>
      <c r="TO237" s="11"/>
      <c r="TP237" s="11"/>
      <c r="TQ237" s="11"/>
      <c r="TR237" s="11"/>
      <c r="TS237" s="11"/>
      <c r="TT237" s="11"/>
      <c r="TU237" s="11"/>
      <c r="TV237" s="11"/>
      <c r="TW237" s="11"/>
      <c r="TX237" s="11"/>
      <c r="TY237" s="11"/>
      <c r="TZ237" s="11"/>
      <c r="UA237" s="11"/>
      <c r="UB237" s="11"/>
      <c r="UC237" s="11"/>
      <c r="UD237" s="11"/>
      <c r="UE237" s="11"/>
      <c r="UF237" s="11"/>
      <c r="UG237" s="11"/>
      <c r="UH237" s="11"/>
      <c r="UI237" s="11"/>
      <c r="UJ237" s="11"/>
      <c r="UK237" s="11"/>
      <c r="UL237" s="11"/>
      <c r="UM237" s="11"/>
      <c r="UN237" s="11"/>
      <c r="UO237" s="11"/>
      <c r="UP237" s="11"/>
      <c r="UQ237" s="11"/>
      <c r="UR237" s="11"/>
      <c r="US237" s="11"/>
      <c r="UT237" s="11"/>
      <c r="UU237" s="11"/>
      <c r="UV237" s="11"/>
      <c r="UW237" s="11"/>
      <c r="UX237" s="11"/>
      <c r="UY237" s="11"/>
      <c r="UZ237" s="11"/>
      <c r="VA237" s="11"/>
      <c r="VB237" s="11"/>
      <c r="VC237" s="11"/>
      <c r="VD237" s="11"/>
      <c r="VE237" s="11"/>
      <c r="VF237" s="11"/>
      <c r="VG237" s="11"/>
      <c r="VH237" s="11"/>
      <c r="VI237" s="11"/>
      <c r="VJ237" s="11"/>
      <c r="VK237" s="11"/>
      <c r="VL237" s="11"/>
      <c r="VM237" s="11"/>
      <c r="VN237" s="11"/>
      <c r="VO237" s="11"/>
      <c r="VP237" s="11"/>
      <c r="VQ237" s="11"/>
      <c r="VR237" s="11"/>
      <c r="VS237" s="11"/>
      <c r="VT237" s="11"/>
      <c r="VU237" s="11"/>
      <c r="VV237" s="11"/>
      <c r="VW237" s="11"/>
      <c r="VX237" s="11"/>
      <c r="VY237" s="11"/>
      <c r="VZ237" s="11"/>
      <c r="WA237" s="11"/>
      <c r="WB237" s="11"/>
      <c r="WC237" s="11"/>
      <c r="WD237" s="11"/>
      <c r="WE237" s="11"/>
      <c r="WF237" s="11"/>
      <c r="WG237" s="11"/>
      <c r="WH237" s="11"/>
      <c r="WI237" s="11"/>
      <c r="WJ237" s="11"/>
      <c r="WK237" s="11"/>
      <c r="WL237" s="11"/>
      <c r="WM237" s="11"/>
      <c r="WN237" s="11"/>
      <c r="WO237" s="11"/>
      <c r="WP237" s="11"/>
      <c r="WQ237" s="11"/>
      <c r="WR237" s="11"/>
      <c r="WS237" s="11"/>
      <c r="WT237" s="11"/>
      <c r="WU237" s="11"/>
      <c r="WV237" s="11"/>
      <c r="WW237" s="11"/>
      <c r="WX237" s="11"/>
      <c r="WY237" s="11"/>
      <c r="WZ237" s="11"/>
      <c r="XA237" s="11"/>
      <c r="XB237" s="11"/>
      <c r="XC237" s="11"/>
      <c r="XD237" s="11"/>
      <c r="XE237" s="11"/>
      <c r="XF237" s="11"/>
      <c r="XG237" s="11"/>
      <c r="XH237" s="11"/>
      <c r="XI237" s="11"/>
      <c r="XJ237" s="11"/>
      <c r="XK237" s="11"/>
      <c r="XL237" s="11"/>
      <c r="XM237" s="11"/>
      <c r="XN237" s="11"/>
      <c r="XO237" s="11"/>
      <c r="XP237" s="11"/>
      <c r="XQ237" s="11"/>
      <c r="XR237" s="11"/>
      <c r="XS237" s="11"/>
      <c r="XT237" s="11"/>
      <c r="XU237" s="11"/>
      <c r="XV237" s="11"/>
      <c r="XW237" s="11"/>
      <c r="XX237" s="11"/>
      <c r="XY237" s="11"/>
      <c r="XZ237" s="11"/>
      <c r="YA237" s="11"/>
      <c r="YB237" s="11"/>
      <c r="YC237" s="11"/>
      <c r="YD237" s="11"/>
      <c r="YE237" s="11"/>
      <c r="YF237" s="11"/>
      <c r="YG237" s="11"/>
      <c r="YH237" s="11"/>
      <c r="YI237" s="11"/>
      <c r="YJ237" s="11"/>
      <c r="YK237" s="11"/>
      <c r="YL237" s="11"/>
      <c r="YM237" s="11"/>
      <c r="YN237" s="11"/>
      <c r="YO237" s="11"/>
      <c r="YP237" s="11"/>
      <c r="YQ237" s="11"/>
      <c r="YR237" s="11"/>
      <c r="YS237" s="11"/>
      <c r="YT237" s="11"/>
      <c r="YU237" s="11"/>
      <c r="YV237" s="11"/>
      <c r="YW237" s="11"/>
      <c r="YX237" s="11"/>
      <c r="YY237" s="11"/>
      <c r="YZ237" s="11"/>
      <c r="ZA237" s="11"/>
      <c r="ZB237" s="11"/>
      <c r="ZC237" s="11"/>
      <c r="ZD237" s="11"/>
      <c r="ZE237" s="11"/>
      <c r="ZF237" s="11"/>
      <c r="ZG237" s="11"/>
      <c r="ZH237" s="11"/>
      <c r="ZI237" s="11"/>
      <c r="ZJ237" s="11"/>
      <c r="ZK237" s="11"/>
      <c r="ZL237" s="11"/>
      <c r="ZM237" s="11"/>
      <c r="ZN237" s="11"/>
      <c r="ZO237" s="11"/>
      <c r="ZP237" s="11"/>
      <c r="ZQ237" s="11"/>
      <c r="ZR237" s="11"/>
      <c r="ZS237" s="11"/>
      <c r="ZT237" s="11"/>
      <c r="ZU237" s="11"/>
      <c r="ZV237" s="11"/>
      <c r="ZW237" s="11"/>
      <c r="ZX237" s="11"/>
      <c r="ZY237" s="11"/>
      <c r="ZZ237" s="11"/>
      <c r="AAA237" s="11"/>
      <c r="AAB237" s="11"/>
      <c r="AAC237" s="11"/>
      <c r="AAD237" s="11"/>
      <c r="AAE237" s="11"/>
      <c r="AAF237" s="11"/>
      <c r="AAG237" s="11"/>
      <c r="AAH237" s="11"/>
      <c r="AAI237" s="11"/>
      <c r="AAJ237" s="11"/>
      <c r="AAK237" s="11"/>
      <c r="AAL237" s="11"/>
      <c r="AAM237" s="11"/>
      <c r="AAN237" s="11"/>
      <c r="AAO237" s="11"/>
      <c r="AAP237" s="11"/>
      <c r="AAQ237" s="11"/>
      <c r="AAR237" s="11"/>
      <c r="AAS237" s="11"/>
      <c r="AAT237" s="11"/>
      <c r="AAU237" s="11"/>
      <c r="AAV237" s="11"/>
      <c r="AAW237" s="11"/>
      <c r="AAX237" s="11"/>
      <c r="AAY237" s="11"/>
      <c r="AAZ237" s="11"/>
      <c r="ABA237" s="11"/>
      <c r="ABB237" s="11"/>
      <c r="ABC237" s="11"/>
      <c r="ABD237" s="11"/>
      <c r="ABE237" s="11"/>
      <c r="ABF237" s="11"/>
      <c r="ABG237" s="11"/>
      <c r="ABH237" s="11"/>
      <c r="ABI237" s="11"/>
      <c r="ABJ237" s="11"/>
      <c r="ABK237" s="11"/>
      <c r="ABL237" s="11"/>
      <c r="ABM237" s="11"/>
      <c r="ABN237" s="11"/>
      <c r="ABO237" s="11"/>
      <c r="ABP237" s="11"/>
      <c r="ABQ237" s="11"/>
      <c r="ABR237" s="11"/>
      <c r="ABS237" s="11"/>
      <c r="ABT237" s="11"/>
      <c r="ABU237" s="11"/>
      <c r="ABV237" s="11"/>
      <c r="ABW237" s="11"/>
      <c r="ABX237" s="11"/>
      <c r="ABY237" s="11"/>
      <c r="ABZ237" s="11"/>
      <c r="ACA237" s="11"/>
      <c r="ACB237" s="11"/>
      <c r="ACC237" s="11"/>
      <c r="ACD237" s="11"/>
      <c r="ACE237" s="11"/>
      <c r="ACF237" s="11"/>
      <c r="ACG237" s="11"/>
      <c r="ACH237" s="11"/>
      <c r="ACI237" s="11"/>
      <c r="ACJ237" s="11"/>
      <c r="ACK237" s="11"/>
      <c r="ACL237" s="11"/>
      <c r="ACM237" s="11"/>
      <c r="ACN237" s="11"/>
      <c r="ACO237" s="11"/>
      <c r="ACP237" s="11"/>
      <c r="ACQ237" s="11"/>
      <c r="ACR237" s="11"/>
      <c r="ACS237" s="11"/>
      <c r="ACT237" s="11"/>
      <c r="ACU237" s="11"/>
      <c r="ACV237" s="11"/>
      <c r="ACW237" s="11"/>
      <c r="ACX237" s="11"/>
      <c r="ACY237" s="11"/>
      <c r="ACZ237" s="11"/>
      <c r="ADA237" s="11"/>
      <c r="ADB237" s="11"/>
      <c r="ADC237" s="11"/>
      <c r="ADD237" s="11"/>
      <c r="ADE237" s="11"/>
      <c r="ADF237" s="11"/>
      <c r="ADG237" s="11"/>
      <c r="ADH237" s="11"/>
      <c r="ADI237" s="11"/>
      <c r="ADJ237" s="11"/>
      <c r="ADK237" s="11"/>
      <c r="ADL237" s="11"/>
      <c r="ADM237" s="11"/>
      <c r="ADN237" s="11"/>
      <c r="ADO237" s="11"/>
      <c r="ADP237" s="11"/>
      <c r="ADQ237" s="11"/>
      <c r="ADR237" s="11"/>
      <c r="ADS237" s="11"/>
      <c r="ADT237" s="11"/>
      <c r="ADU237" s="11"/>
      <c r="ADV237" s="11"/>
      <c r="ADW237" s="11"/>
      <c r="ADX237" s="11"/>
      <c r="ADY237" s="11"/>
      <c r="ADZ237" s="11"/>
      <c r="AEA237" s="11"/>
      <c r="AEB237" s="11"/>
      <c r="AEC237" s="11"/>
      <c r="AED237" s="11"/>
      <c r="AEE237" s="11"/>
      <c r="AEF237" s="11"/>
      <c r="AEG237" s="11"/>
      <c r="AEH237" s="11"/>
      <c r="AEI237" s="11"/>
      <c r="AEJ237" s="11"/>
      <c r="AEK237" s="11"/>
      <c r="AEL237" s="11"/>
      <c r="AEM237" s="11"/>
      <c r="AEN237" s="11"/>
      <c r="AEO237" s="11"/>
      <c r="AEP237" s="11"/>
      <c r="AEQ237" s="11"/>
      <c r="AER237" s="11"/>
      <c r="AES237" s="11"/>
      <c r="AET237" s="11"/>
      <c r="AEU237" s="11"/>
      <c r="AEV237" s="11"/>
      <c r="AEW237" s="11"/>
      <c r="AEX237" s="11"/>
      <c r="AEY237" s="11"/>
      <c r="AEZ237" s="11"/>
      <c r="AFA237" s="11"/>
      <c r="AFB237" s="11"/>
      <c r="AFC237" s="11"/>
      <c r="AFD237" s="11"/>
      <c r="AFE237" s="11"/>
      <c r="AFF237" s="11"/>
      <c r="AFG237" s="11"/>
      <c r="AFH237" s="11"/>
      <c r="AFI237" s="11"/>
      <c r="AFJ237" s="11"/>
      <c r="AFK237" s="11"/>
      <c r="AFL237" s="11"/>
      <c r="AFM237" s="11"/>
      <c r="AFN237" s="11"/>
      <c r="AFO237" s="11"/>
      <c r="AFP237" s="11"/>
      <c r="AFQ237" s="11"/>
      <c r="AFR237" s="11"/>
      <c r="AFS237" s="11"/>
      <c r="AFT237" s="11"/>
      <c r="AFU237" s="11"/>
      <c r="AFV237" s="11"/>
      <c r="AFW237" s="11"/>
      <c r="AFX237" s="11"/>
      <c r="AFY237" s="11"/>
      <c r="AFZ237" s="11"/>
      <c r="AGA237" s="11"/>
      <c r="AGB237" s="11"/>
      <c r="AGC237" s="11"/>
      <c r="AGD237" s="11"/>
      <c r="AGE237" s="11"/>
      <c r="AGF237" s="11"/>
      <c r="AGG237" s="11"/>
      <c r="AGH237" s="11"/>
      <c r="AGI237" s="11"/>
      <c r="AGJ237" s="11"/>
      <c r="AGK237" s="11"/>
      <c r="AGL237" s="11"/>
      <c r="AGM237" s="11"/>
      <c r="AGN237" s="11"/>
      <c r="AGO237" s="11"/>
      <c r="AGP237" s="11"/>
      <c r="AGQ237" s="11"/>
      <c r="AGR237" s="11"/>
      <c r="AGS237" s="11"/>
      <c r="AGT237" s="11"/>
      <c r="AGU237" s="11"/>
      <c r="AGV237" s="11"/>
      <c r="AGW237" s="11"/>
      <c r="AGX237" s="11"/>
      <c r="AGY237" s="11"/>
      <c r="AGZ237" s="11"/>
      <c r="AHA237" s="11"/>
      <c r="AHB237" s="11"/>
      <c r="AHC237" s="11"/>
      <c r="AHD237" s="11"/>
      <c r="AHE237" s="11"/>
      <c r="AHF237" s="11"/>
      <c r="AHG237" s="11"/>
      <c r="AHH237" s="11"/>
      <c r="AHI237" s="11"/>
      <c r="AHJ237" s="11"/>
      <c r="AHK237" s="11"/>
      <c r="AHL237" s="11"/>
      <c r="AHM237" s="11"/>
      <c r="AHN237" s="11"/>
      <c r="AHO237" s="11"/>
      <c r="AHP237" s="11"/>
      <c r="AHQ237" s="11"/>
      <c r="AHR237" s="11"/>
      <c r="AHS237" s="11"/>
      <c r="AHT237" s="11"/>
      <c r="AHU237" s="11"/>
      <c r="AHV237" s="11"/>
      <c r="AHW237" s="11"/>
      <c r="AHX237" s="11"/>
      <c r="AHY237" s="11"/>
      <c r="AHZ237" s="11"/>
      <c r="AIA237" s="11"/>
      <c r="AIB237" s="11"/>
      <c r="AIC237" s="11"/>
      <c r="AID237" s="11"/>
      <c r="AIE237" s="11"/>
      <c r="AIF237" s="11"/>
      <c r="AIG237" s="11"/>
      <c r="AIH237" s="11"/>
      <c r="AII237" s="11"/>
      <c r="AIJ237" s="11"/>
      <c r="AIK237" s="11"/>
      <c r="AIL237" s="11"/>
      <c r="AIM237" s="11"/>
      <c r="AIN237" s="11"/>
      <c r="AIO237" s="11"/>
      <c r="AIP237" s="11"/>
      <c r="AIQ237" s="11"/>
      <c r="AIR237" s="11"/>
      <c r="AIS237" s="11"/>
      <c r="AIT237" s="11"/>
      <c r="AIU237" s="11"/>
      <c r="AIV237" s="11"/>
      <c r="AIW237" s="11"/>
      <c r="AIX237" s="11"/>
      <c r="AIY237" s="11"/>
      <c r="AIZ237" s="11"/>
      <c r="AJA237" s="11"/>
      <c r="AJB237" s="11"/>
      <c r="AJC237" s="11"/>
      <c r="AJD237" s="11"/>
      <c r="AJE237" s="11"/>
      <c r="AJF237" s="11"/>
      <c r="AJG237" s="11"/>
      <c r="AJH237" s="11"/>
      <c r="AJI237" s="11"/>
      <c r="AJJ237" s="11"/>
      <c r="AJK237" s="11"/>
      <c r="AJL237" s="11"/>
      <c r="AJM237" s="11"/>
      <c r="AJN237" s="11"/>
      <c r="AJO237" s="11"/>
      <c r="AJP237" s="11"/>
      <c r="AJQ237" s="11"/>
      <c r="AJR237" s="11"/>
      <c r="AJS237" s="11"/>
      <c r="AJT237" s="11"/>
      <c r="AJU237" s="11"/>
      <c r="AJV237" s="11"/>
      <c r="AJW237" s="11"/>
      <c r="AJX237" s="11"/>
      <c r="AJY237" s="11"/>
      <c r="AJZ237" s="11"/>
      <c r="AKA237" s="11"/>
      <c r="AKB237" s="11"/>
      <c r="AKC237" s="11"/>
      <c r="AKD237" s="11"/>
      <c r="AKE237" s="11"/>
      <c r="AKF237" s="11"/>
      <c r="AKG237" s="11"/>
      <c r="AKH237" s="11"/>
      <c r="AKI237" s="11"/>
      <c r="AKJ237" s="11"/>
      <c r="AKK237" s="11"/>
      <c r="AKL237" s="11"/>
      <c r="AKM237" s="11"/>
      <c r="AKN237" s="11"/>
      <c r="AKO237" s="11"/>
      <c r="AKP237" s="11"/>
      <c r="AKQ237" s="11"/>
      <c r="AKR237" s="11"/>
      <c r="AKS237" s="11"/>
      <c r="AKT237" s="11"/>
      <c r="AKU237" s="11"/>
      <c r="AKV237" s="11"/>
      <c r="AKW237" s="11"/>
      <c r="AKX237" s="11"/>
      <c r="AKY237" s="11"/>
      <c r="AKZ237" s="11"/>
      <c r="ALA237" s="11"/>
      <c r="ALB237" s="11"/>
      <c r="ALC237" s="11"/>
      <c r="ALD237" s="11"/>
      <c r="ALE237" s="11"/>
      <c r="ALF237" s="11"/>
      <c r="ALG237" s="11"/>
      <c r="ALH237" s="11"/>
      <c r="ALI237" s="11"/>
      <c r="ALJ237" s="11"/>
      <c r="ALK237" s="11"/>
      <c r="ALL237" s="11"/>
      <c r="ALM237" s="11"/>
      <c r="ALN237" s="574"/>
      <c r="ALO237" s="574"/>
      <c r="ALP237" s="574"/>
      <c r="ALQ237" s="574"/>
      <c r="ALR237" s="574"/>
      <c r="ALS237" s="574"/>
      <c r="ALT237" s="574"/>
      <c r="ALU237" s="574"/>
      <c r="ALV237" s="574"/>
      <c r="ALW237" s="574"/>
      <c r="ALX237" s="574"/>
      <c r="ALY237" s="574"/>
      <c r="ALZ237" s="574"/>
      <c r="AMA237" s="574"/>
      <c r="AMB237" s="574"/>
      <c r="AMC237" s="574"/>
      <c r="AMD237" s="574"/>
      <c r="AME237" s="574"/>
      <c r="AMF237" s="574"/>
      <c r="AMG237" s="574"/>
      <c r="AMH237" s="574"/>
      <c r="AMI237" s="574"/>
      <c r="AMJ237" s="574"/>
      <c r="AMK237" s="574"/>
      <c r="AML237" s="574"/>
      <c r="AMM237" s="574"/>
      <c r="AMN237" s="574"/>
      <c r="AMO237" s="574"/>
      <c r="AMP237" s="574"/>
      <c r="AMQ237" s="574"/>
      <c r="AMR237" s="574"/>
      <c r="AMS237" s="574"/>
      <c r="AMT237" s="574"/>
      <c r="AMU237" s="574"/>
      <c r="AMV237" s="574"/>
      <c r="AMW237" s="574"/>
      <c r="AMX237" s="574"/>
      <c r="AMY237" s="574"/>
      <c r="AMZ237" s="574"/>
      <c r="ANA237" s="574"/>
      <c r="ANB237" s="574"/>
      <c r="ANC237" s="574"/>
      <c r="AND237" s="574"/>
      <c r="ANE237" s="574"/>
      <c r="ANF237" s="574"/>
      <c r="ANG237" s="574"/>
      <c r="ANH237" s="574"/>
      <c r="ANI237" s="574"/>
      <c r="ANJ237" s="574"/>
      <c r="ANK237" s="574"/>
      <c r="ANL237" s="574"/>
      <c r="ANM237" s="574"/>
      <c r="ANN237" s="574"/>
      <c r="ANO237" s="574"/>
      <c r="ANP237" s="574"/>
      <c r="ANQ237" s="574"/>
      <c r="ANR237" s="574"/>
      <c r="ANS237" s="574"/>
      <c r="ANT237" s="574"/>
      <c r="ANU237" s="574"/>
      <c r="ANV237" s="574"/>
      <c r="ANW237" s="574"/>
      <c r="ANX237" s="574"/>
      <c r="ANY237" s="574"/>
      <c r="ANZ237" s="574"/>
      <c r="AOA237" s="574"/>
      <c r="AOB237" s="574"/>
      <c r="AOC237" s="574"/>
      <c r="AOD237" s="574"/>
      <c r="AOE237" s="574"/>
      <c r="AOF237" s="574"/>
      <c r="AOG237" s="574"/>
      <c r="AOH237" s="574"/>
      <c r="AOI237" s="574"/>
      <c r="AOJ237" s="574"/>
      <c r="AOK237" s="574"/>
      <c r="AOL237" s="574"/>
      <c r="AOM237" s="574"/>
      <c r="AON237" s="574"/>
      <c r="AOO237" s="574"/>
      <c r="AOP237" s="574"/>
      <c r="AOQ237" s="574"/>
      <c r="AOR237" s="574"/>
      <c r="AOS237" s="574"/>
      <c r="AOT237" s="574"/>
      <c r="AOU237" s="574"/>
      <c r="AOV237" s="574"/>
      <c r="AOW237" s="574"/>
      <c r="AOX237" s="574"/>
      <c r="AOY237" s="574"/>
      <c r="AOZ237" s="574"/>
      <c r="APA237" s="574"/>
      <c r="APB237" s="574"/>
      <c r="APC237" s="574"/>
      <c r="APD237" s="574"/>
      <c r="APE237" s="574"/>
      <c r="APF237" s="574"/>
      <c r="APG237" s="574"/>
      <c r="APH237" s="574"/>
      <c r="API237" s="574"/>
      <c r="APJ237" s="574"/>
      <c r="APK237" s="574"/>
      <c r="APL237" s="574"/>
      <c r="APM237" s="574"/>
      <c r="APN237" s="574"/>
      <c r="APO237" s="574"/>
      <c r="APP237" s="574"/>
      <c r="APQ237" s="574"/>
      <c r="APR237" s="574"/>
      <c r="APS237" s="574"/>
      <c r="APT237" s="574"/>
      <c r="APU237" s="574"/>
      <c r="APV237" s="574"/>
      <c r="APW237" s="574"/>
      <c r="APX237" s="574"/>
      <c r="APY237" s="574"/>
      <c r="APZ237" s="574"/>
      <c r="AQA237" s="574"/>
      <c r="AQB237" s="574"/>
      <c r="AQC237" s="574"/>
      <c r="AQD237" s="574"/>
      <c r="AQE237" s="574"/>
      <c r="AQF237" s="574"/>
      <c r="AQG237" s="574"/>
      <c r="AQH237" s="574"/>
      <c r="AQI237" s="574"/>
      <c r="AQJ237" s="574"/>
      <c r="AQK237" s="574"/>
      <c r="AQL237" s="574"/>
      <c r="AQM237" s="574"/>
      <c r="AQN237" s="574"/>
      <c r="AQO237" s="574"/>
      <c r="AQP237" s="574"/>
      <c r="AQQ237" s="574"/>
      <c r="AQR237" s="574"/>
      <c r="AQS237" s="574"/>
      <c r="AQT237" s="574"/>
      <c r="AQU237" s="574"/>
      <c r="AQV237" s="574"/>
      <c r="AQW237" s="574"/>
      <c r="AQX237" s="574"/>
      <c r="AQY237" s="574"/>
      <c r="AQZ237" s="574"/>
      <c r="ARA237" s="574"/>
      <c r="ARB237" s="574"/>
      <c r="ARC237" s="574"/>
      <c r="ARD237" s="574"/>
      <c r="ARE237" s="574"/>
      <c r="ARF237" s="574"/>
      <c r="ARG237" s="574"/>
      <c r="ARH237" s="574"/>
      <c r="ARI237" s="574"/>
      <c r="ARJ237" s="574"/>
      <c r="ARK237" s="574"/>
      <c r="ARL237" s="574"/>
      <c r="ARM237" s="574"/>
      <c r="ARN237" s="574"/>
      <c r="ARO237" s="574"/>
      <c r="ARP237" s="574"/>
      <c r="ARQ237" s="574"/>
      <c r="ARR237" s="574"/>
      <c r="ARS237" s="574"/>
      <c r="ART237" s="574"/>
      <c r="ARU237" s="574"/>
      <c r="ARV237" s="574"/>
      <c r="ARW237" s="574"/>
      <c r="ARX237" s="574"/>
      <c r="ARY237" s="574"/>
      <c r="ARZ237" s="574"/>
      <c r="ASA237" s="574"/>
      <c r="ASB237" s="574"/>
      <c r="ASC237" s="574"/>
      <c r="ASD237" s="574"/>
      <c r="ASE237" s="574"/>
      <c r="ASF237" s="574"/>
      <c r="ASG237" s="574"/>
      <c r="ASH237" s="574"/>
      <c r="ASI237" s="574"/>
      <c r="ASJ237" s="574"/>
      <c r="ASK237" s="574"/>
      <c r="ASL237" s="574"/>
      <c r="ASM237" s="574"/>
      <c r="ASN237" s="574"/>
      <c r="ASO237" s="574"/>
      <c r="ASP237" s="574"/>
      <c r="ASQ237" s="574"/>
      <c r="ASR237" s="574"/>
      <c r="ASS237" s="574"/>
      <c r="AST237" s="574"/>
      <c r="ASU237" s="574"/>
      <c r="ASV237" s="574"/>
      <c r="ASW237" s="574"/>
      <c r="ASX237" s="574"/>
      <c r="ASY237" s="574"/>
      <c r="ASZ237" s="574"/>
      <c r="ATA237" s="574"/>
      <c r="ATB237" s="574"/>
      <c r="ATC237" s="574"/>
      <c r="ATD237" s="574"/>
      <c r="ATE237" s="574"/>
      <c r="ATF237" s="574"/>
      <c r="ATG237" s="574"/>
      <c r="ATH237" s="574"/>
      <c r="ATI237" s="574"/>
      <c r="ATJ237" s="574"/>
      <c r="ATK237" s="574"/>
      <c r="ATL237" s="574"/>
      <c r="ATM237" s="574"/>
      <c r="ATN237" s="574"/>
      <c r="ATO237" s="574"/>
      <c r="ATP237" s="574"/>
      <c r="ATQ237" s="574"/>
      <c r="ATR237" s="574"/>
      <c r="ATS237" s="574"/>
      <c r="ATT237" s="574"/>
      <c r="ATU237" s="574"/>
      <c r="ATV237" s="574"/>
      <c r="ATW237" s="574"/>
      <c r="ATX237" s="574"/>
      <c r="ATY237" s="574"/>
      <c r="ATZ237" s="574"/>
      <c r="AUA237" s="574"/>
      <c r="AUB237" s="574"/>
      <c r="AUC237" s="574"/>
      <c r="AUD237" s="574"/>
      <c r="AUE237" s="574"/>
    </row>
    <row r="238" spans="2:1227" ht="15.75" x14ac:dyDescent="0.25">
      <c r="B238" s="14" t="s">
        <v>76</v>
      </c>
      <c r="C238" s="161" t="e">
        <f ca="1">ROUND(SUMIF(Dose_Response__CFU_ingested_from_product,"Yes",Dose_Response__Total_Ingested_N_cons)/COUNTIF(Dose_Response__CFU_ingested_from_product,"Yes"),0)</f>
        <v>#DIV/0!</v>
      </c>
      <c r="D238" s="11"/>
      <c r="E238" s="5"/>
      <c r="F238" s="5"/>
      <c r="G238" s="293"/>
      <c r="H238" s="5"/>
      <c r="I238" s="11"/>
      <c r="J238" s="11"/>
      <c r="K238" s="11"/>
      <c r="L238" s="11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/>
      <c r="X238" s="11"/>
      <c r="Y238" s="11"/>
      <c r="Z238" s="11"/>
      <c r="AA238" s="11"/>
      <c r="AB238" s="11"/>
      <c r="AC238" s="11"/>
      <c r="AD238" s="11"/>
      <c r="AE238" s="11"/>
      <c r="AF238" s="11"/>
      <c r="AG238" s="11"/>
      <c r="AH238" s="11"/>
      <c r="AI238" s="1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E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  <c r="BS238" s="11"/>
      <c r="BT238" s="11"/>
      <c r="BU238" s="11"/>
      <c r="BV238" s="11"/>
      <c r="BW238" s="11"/>
      <c r="BX238" s="11"/>
      <c r="BY238" s="11"/>
      <c r="BZ238" s="11"/>
      <c r="CA238" s="11"/>
      <c r="CB238" s="11"/>
      <c r="CC238" s="11"/>
      <c r="CD238" s="11"/>
      <c r="CE238" s="11"/>
      <c r="CF238" s="11"/>
      <c r="CG238" s="11"/>
      <c r="CH238" s="11"/>
      <c r="CI238" s="11"/>
      <c r="CJ238" s="11"/>
      <c r="CK238" s="11"/>
      <c r="CL238" s="11"/>
      <c r="CM238" s="11"/>
      <c r="CN238" s="11"/>
      <c r="CO238" s="11"/>
      <c r="CP238" s="11"/>
      <c r="CQ238" s="11"/>
      <c r="CR238" s="11"/>
      <c r="CS238" s="11"/>
      <c r="CT238" s="11"/>
      <c r="CU238" s="11"/>
      <c r="CV238" s="11"/>
      <c r="CW238" s="11"/>
      <c r="CX238" s="11"/>
      <c r="CY238" s="11"/>
      <c r="CZ238" s="11"/>
      <c r="DA238" s="11"/>
      <c r="DB238" s="11"/>
      <c r="DC238" s="11"/>
      <c r="DD238" s="11"/>
      <c r="DE238" s="11"/>
      <c r="DF238" s="11"/>
      <c r="DG238" s="11"/>
      <c r="DH238" s="11"/>
      <c r="DI238" s="11"/>
      <c r="DJ238" s="11"/>
      <c r="DK238" s="11"/>
      <c r="DL238" s="11"/>
      <c r="DM238" s="11"/>
      <c r="DN238" s="11"/>
      <c r="DO238" s="11"/>
      <c r="DP238" s="11"/>
      <c r="DQ238" s="11"/>
      <c r="DR238" s="11"/>
      <c r="DS238" s="11"/>
      <c r="DT238" s="11"/>
      <c r="DU238" s="11"/>
      <c r="DV238" s="11"/>
      <c r="DW238" s="11"/>
      <c r="DX238" s="11"/>
      <c r="DY238" s="11"/>
      <c r="DZ238" s="11"/>
      <c r="EA238" s="11"/>
      <c r="EB238" s="11"/>
      <c r="EC238" s="11"/>
      <c r="ED238" s="11"/>
      <c r="EE238" s="11"/>
      <c r="EF238" s="11"/>
      <c r="EG238" s="11"/>
      <c r="EH238" s="11"/>
      <c r="EI238" s="11"/>
      <c r="EJ238" s="11"/>
      <c r="EK238" s="11"/>
      <c r="EL238" s="11"/>
      <c r="EM238" s="11"/>
      <c r="EN238" s="11"/>
      <c r="EO238" s="11"/>
      <c r="EP238" s="11"/>
      <c r="EQ238" s="11"/>
      <c r="ER238" s="11"/>
      <c r="ES238" s="11"/>
      <c r="ET238" s="11"/>
      <c r="EU238" s="11"/>
      <c r="EV238" s="11"/>
      <c r="EW238" s="11"/>
      <c r="EX238" s="11"/>
      <c r="EY238" s="11"/>
      <c r="EZ238" s="11"/>
      <c r="FA238" s="11"/>
      <c r="FB238" s="11"/>
      <c r="FC238" s="11"/>
      <c r="FD238" s="11"/>
      <c r="FE238" s="11"/>
      <c r="FF238" s="11"/>
      <c r="FG238" s="11"/>
      <c r="FH238" s="11"/>
      <c r="FI238" s="11"/>
      <c r="FJ238" s="11"/>
      <c r="FK238" s="11"/>
      <c r="FL238" s="11"/>
      <c r="FM238" s="11"/>
      <c r="FN238" s="11"/>
      <c r="FO238" s="11"/>
      <c r="FP238" s="11"/>
      <c r="FQ238" s="11"/>
      <c r="FR238" s="11"/>
      <c r="FS238" s="11"/>
      <c r="FT238" s="11"/>
      <c r="FU238" s="11"/>
      <c r="FV238" s="11"/>
      <c r="FW238" s="11"/>
      <c r="FX238" s="11"/>
      <c r="FY238" s="11"/>
      <c r="FZ238" s="11"/>
      <c r="GA238" s="11"/>
      <c r="GB238" s="11"/>
      <c r="GC238" s="11"/>
      <c r="GD238" s="11"/>
      <c r="GE238" s="11"/>
      <c r="GF238" s="11"/>
      <c r="GG238" s="11"/>
      <c r="GH238" s="11"/>
      <c r="GI238" s="11"/>
      <c r="GJ238" s="11"/>
      <c r="GK238" s="11"/>
      <c r="GL238" s="11"/>
      <c r="GM238" s="11"/>
      <c r="GN238" s="11"/>
      <c r="GO238" s="11"/>
      <c r="GP238" s="11"/>
      <c r="GQ238" s="11"/>
      <c r="GR238" s="11"/>
      <c r="GS238" s="11"/>
      <c r="GT238" s="11"/>
      <c r="GU238" s="11"/>
      <c r="GV238" s="11"/>
      <c r="GW238" s="11"/>
      <c r="GX238" s="11"/>
      <c r="GY238" s="11"/>
      <c r="GZ238" s="11"/>
      <c r="HA238" s="11"/>
      <c r="HB238" s="11"/>
      <c r="HC238" s="11"/>
      <c r="HD238" s="11"/>
      <c r="HE238" s="11"/>
      <c r="HF238" s="11"/>
      <c r="HG238" s="11"/>
      <c r="HH238" s="11"/>
      <c r="HI238" s="11"/>
      <c r="HJ238" s="11"/>
      <c r="HK238" s="11"/>
      <c r="HL238" s="11"/>
      <c r="HM238" s="11"/>
      <c r="HN238" s="11"/>
      <c r="HO238" s="11"/>
      <c r="HP238" s="11"/>
      <c r="HQ238" s="11"/>
      <c r="HR238" s="11"/>
      <c r="HS238" s="11"/>
      <c r="HT238" s="11"/>
      <c r="HU238" s="11"/>
      <c r="HV238" s="11"/>
      <c r="HW238" s="11"/>
      <c r="HX238" s="11"/>
      <c r="HY238" s="11"/>
      <c r="HZ238" s="11"/>
      <c r="IA238" s="11"/>
      <c r="IB238" s="11"/>
      <c r="IC238" s="11"/>
      <c r="ID238" s="11"/>
      <c r="IE238" s="11"/>
      <c r="IF238" s="11"/>
      <c r="IG238" s="11"/>
      <c r="IH238" s="11"/>
      <c r="II238" s="11"/>
      <c r="IJ238" s="11"/>
      <c r="IK238" s="11"/>
      <c r="IL238" s="11"/>
      <c r="IM238" s="11"/>
      <c r="IN238" s="11"/>
      <c r="IO238" s="11"/>
      <c r="IP238" s="11"/>
      <c r="IQ238" s="11"/>
      <c r="IR238" s="11"/>
      <c r="IS238" s="11"/>
      <c r="IT238" s="11"/>
      <c r="IU238" s="11"/>
      <c r="IV238" s="11"/>
      <c r="IW238" s="11"/>
      <c r="IX238" s="11"/>
      <c r="IY238" s="11"/>
      <c r="IZ238" s="11"/>
      <c r="JA238" s="11"/>
      <c r="JB238" s="11"/>
      <c r="JC238" s="11"/>
      <c r="JD238" s="11"/>
      <c r="JE238" s="11"/>
      <c r="JF238" s="11"/>
      <c r="JG238" s="11"/>
      <c r="JH238" s="11"/>
      <c r="JI238" s="11"/>
      <c r="JJ238" s="11"/>
      <c r="JK238" s="11"/>
      <c r="JL238" s="11"/>
      <c r="JM238" s="11"/>
      <c r="JN238" s="11"/>
      <c r="JO238" s="11"/>
      <c r="JP238" s="11"/>
      <c r="JQ238" s="11"/>
      <c r="JR238" s="11"/>
      <c r="JS238" s="11"/>
      <c r="JT238" s="11"/>
      <c r="JU238" s="11"/>
      <c r="JV238" s="11"/>
      <c r="JW238" s="11"/>
      <c r="JX238" s="11"/>
      <c r="JY238" s="11"/>
      <c r="JZ238" s="11"/>
      <c r="KA238" s="11"/>
      <c r="KB238" s="11"/>
      <c r="KC238" s="11"/>
      <c r="KD238" s="11"/>
      <c r="KE238" s="11"/>
      <c r="KF238" s="11"/>
      <c r="KG238" s="11"/>
      <c r="KH238" s="11"/>
      <c r="KI238" s="11"/>
      <c r="KJ238" s="11"/>
      <c r="KK238" s="11"/>
      <c r="KL238" s="11"/>
      <c r="KM238" s="11"/>
      <c r="KN238" s="11"/>
      <c r="KO238" s="11"/>
      <c r="KP238" s="11"/>
      <c r="KQ238" s="11"/>
      <c r="KR238" s="11"/>
      <c r="KS238" s="11"/>
      <c r="KT238" s="11"/>
      <c r="KU238" s="11"/>
      <c r="KV238" s="11"/>
      <c r="KW238" s="11"/>
      <c r="KX238" s="11"/>
      <c r="KY238" s="11"/>
      <c r="KZ238" s="11"/>
      <c r="LA238" s="11"/>
      <c r="LB238" s="11"/>
      <c r="LC238" s="11"/>
      <c r="LD238" s="11"/>
      <c r="LE238" s="11"/>
      <c r="LF238" s="11"/>
      <c r="LG238" s="11"/>
      <c r="LH238" s="11"/>
      <c r="LI238" s="11"/>
      <c r="LJ238" s="11"/>
      <c r="LK238" s="11"/>
      <c r="LL238" s="11"/>
      <c r="LM238" s="11"/>
      <c r="LN238" s="11"/>
      <c r="LO238" s="11"/>
      <c r="LP238" s="11"/>
      <c r="LQ238" s="11"/>
      <c r="LR238" s="11"/>
      <c r="LS238" s="11"/>
      <c r="LT238" s="11"/>
      <c r="LU238" s="11"/>
      <c r="LV238" s="11"/>
      <c r="LW238" s="11"/>
      <c r="LX238" s="11"/>
      <c r="LY238" s="11"/>
      <c r="LZ238" s="11"/>
      <c r="MA238" s="11"/>
      <c r="MB238" s="11"/>
      <c r="MC238" s="11"/>
      <c r="MD238" s="11"/>
      <c r="ME238" s="11"/>
      <c r="MF238" s="11"/>
      <c r="MG238" s="11"/>
      <c r="MH238" s="11"/>
      <c r="MI238" s="11"/>
      <c r="MJ238" s="11"/>
      <c r="MK238" s="11"/>
      <c r="ML238" s="11"/>
      <c r="MM238" s="11"/>
      <c r="MN238" s="11"/>
      <c r="MO238" s="11"/>
      <c r="MP238" s="11"/>
      <c r="MQ238" s="11"/>
      <c r="MR238" s="11"/>
      <c r="MS238" s="11"/>
      <c r="MT238" s="11"/>
      <c r="MU238" s="11"/>
      <c r="MV238" s="11"/>
      <c r="MW238" s="11"/>
      <c r="MX238" s="11"/>
      <c r="MY238" s="11"/>
      <c r="MZ238" s="11"/>
      <c r="NA238" s="11"/>
      <c r="NB238" s="11"/>
      <c r="NC238" s="11"/>
      <c r="ND238" s="11"/>
      <c r="NE238" s="11"/>
      <c r="NF238" s="11"/>
      <c r="NG238" s="11"/>
      <c r="NH238" s="11"/>
      <c r="NI238" s="11"/>
      <c r="NJ238" s="11"/>
      <c r="NK238" s="11"/>
      <c r="NL238" s="11"/>
      <c r="NM238" s="11"/>
      <c r="NN238" s="11"/>
      <c r="NO238" s="11"/>
      <c r="NP238" s="11"/>
      <c r="NQ238" s="11"/>
      <c r="NR238" s="11"/>
      <c r="NS238" s="11"/>
      <c r="NT238" s="11"/>
      <c r="NU238" s="11"/>
      <c r="NV238" s="11"/>
      <c r="NW238" s="11"/>
      <c r="NX238" s="11"/>
      <c r="NY238" s="11"/>
      <c r="NZ238" s="11"/>
      <c r="OA238" s="11"/>
      <c r="OB238" s="11"/>
      <c r="OC238" s="11"/>
      <c r="OD238" s="11"/>
      <c r="OE238" s="11"/>
      <c r="OF238" s="11"/>
      <c r="OG238" s="11"/>
      <c r="OH238" s="11"/>
      <c r="OI238" s="11"/>
      <c r="OJ238" s="11"/>
      <c r="OK238" s="11"/>
      <c r="OL238" s="11"/>
      <c r="OM238" s="11"/>
      <c r="ON238" s="11"/>
      <c r="OO238" s="11"/>
      <c r="OP238" s="11"/>
      <c r="OQ238" s="11"/>
      <c r="OR238" s="11"/>
      <c r="OS238" s="11"/>
      <c r="OT238" s="11"/>
      <c r="OU238" s="11"/>
      <c r="OV238" s="11"/>
      <c r="OW238" s="11"/>
      <c r="OX238" s="11"/>
      <c r="OY238" s="11"/>
      <c r="OZ238" s="11"/>
      <c r="PA238" s="11"/>
      <c r="PB238" s="11"/>
      <c r="PC238" s="11"/>
      <c r="PD238" s="11"/>
      <c r="PE238" s="11"/>
      <c r="PF238" s="11"/>
      <c r="PG238" s="11"/>
      <c r="PH238" s="11"/>
      <c r="PI238" s="11"/>
      <c r="PJ238" s="11"/>
      <c r="PK238" s="11"/>
      <c r="PL238" s="11"/>
      <c r="PM238" s="11"/>
      <c r="PN238" s="11"/>
      <c r="PO238" s="11"/>
      <c r="PP238" s="11"/>
      <c r="PQ238" s="11"/>
      <c r="PR238" s="11"/>
      <c r="PS238" s="11"/>
      <c r="PT238" s="11"/>
      <c r="PU238" s="11"/>
      <c r="PV238" s="11"/>
      <c r="PW238" s="11"/>
      <c r="PX238" s="11"/>
      <c r="PY238" s="11"/>
      <c r="PZ238" s="11"/>
      <c r="QA238" s="11"/>
      <c r="QB238" s="11"/>
      <c r="QC238" s="11"/>
      <c r="QD238" s="11"/>
      <c r="QE238" s="11"/>
      <c r="QF238" s="11"/>
      <c r="QG238" s="11"/>
      <c r="QH238" s="11"/>
      <c r="QI238" s="11"/>
      <c r="QJ238" s="11"/>
      <c r="QK238" s="11"/>
      <c r="QL238" s="11"/>
      <c r="QM238" s="11"/>
      <c r="QN238" s="11"/>
      <c r="QO238" s="11"/>
      <c r="QP238" s="11"/>
      <c r="QQ238" s="11"/>
      <c r="QR238" s="11"/>
      <c r="QS238" s="11"/>
      <c r="QT238" s="11"/>
      <c r="QU238" s="11"/>
      <c r="QV238" s="11"/>
      <c r="QW238" s="11"/>
      <c r="QX238" s="11"/>
      <c r="QY238" s="11"/>
      <c r="QZ238" s="11"/>
      <c r="RA238" s="11"/>
      <c r="RB238" s="11"/>
      <c r="RC238" s="11"/>
      <c r="RD238" s="11"/>
      <c r="RE238" s="11"/>
      <c r="RF238" s="11"/>
      <c r="RG238" s="11"/>
      <c r="RH238" s="11"/>
      <c r="RI238" s="11"/>
      <c r="RJ238" s="11"/>
      <c r="RK238" s="11"/>
      <c r="RL238" s="11"/>
      <c r="RM238" s="11"/>
      <c r="RN238" s="11"/>
      <c r="RO238" s="11"/>
      <c r="RP238" s="11"/>
      <c r="RQ238" s="11"/>
      <c r="RR238" s="11"/>
      <c r="RS238" s="11"/>
      <c r="RT238" s="11"/>
      <c r="RU238" s="11"/>
      <c r="RV238" s="11"/>
      <c r="RW238" s="11"/>
      <c r="RX238" s="11"/>
      <c r="RY238" s="11"/>
      <c r="RZ238" s="11"/>
      <c r="SA238" s="11"/>
      <c r="SB238" s="11"/>
      <c r="SC238" s="11"/>
      <c r="SD238" s="11"/>
      <c r="SE238" s="11"/>
      <c r="SF238" s="11"/>
      <c r="SG238" s="11"/>
      <c r="SH238" s="11"/>
      <c r="SI238" s="11"/>
      <c r="SJ238" s="11"/>
      <c r="SK238" s="11"/>
      <c r="SL238" s="11"/>
      <c r="SM238" s="11"/>
      <c r="SN238" s="11"/>
      <c r="SO238" s="11"/>
      <c r="SP238" s="11"/>
      <c r="SQ238" s="11"/>
      <c r="SR238" s="11"/>
      <c r="SS238" s="11"/>
      <c r="ST238" s="11"/>
      <c r="SU238" s="11"/>
      <c r="SV238" s="11"/>
      <c r="SW238" s="11"/>
      <c r="SX238" s="11"/>
      <c r="SY238" s="11"/>
      <c r="SZ238" s="11"/>
      <c r="TA238" s="11"/>
      <c r="TB238" s="11"/>
      <c r="TC238" s="11"/>
      <c r="TD238" s="11"/>
      <c r="TE238" s="11"/>
      <c r="TF238" s="11"/>
      <c r="TG238" s="11"/>
      <c r="TH238" s="11"/>
      <c r="TI238" s="11"/>
      <c r="TJ238" s="11"/>
      <c r="TK238" s="11"/>
      <c r="TL238" s="11"/>
      <c r="TM238" s="11"/>
      <c r="TN238" s="11"/>
      <c r="TO238" s="11"/>
      <c r="TP238" s="11"/>
      <c r="TQ238" s="11"/>
      <c r="TR238" s="11"/>
      <c r="TS238" s="11"/>
      <c r="TT238" s="11"/>
      <c r="TU238" s="11"/>
      <c r="TV238" s="11"/>
      <c r="TW238" s="11"/>
      <c r="TX238" s="11"/>
      <c r="TY238" s="11"/>
      <c r="TZ238" s="11"/>
      <c r="UA238" s="11"/>
      <c r="UB238" s="11"/>
      <c r="UC238" s="11"/>
      <c r="UD238" s="11"/>
      <c r="UE238" s="11"/>
      <c r="UF238" s="11"/>
      <c r="UG238" s="11"/>
      <c r="UH238" s="11"/>
      <c r="UI238" s="11"/>
      <c r="UJ238" s="11"/>
      <c r="UK238" s="11"/>
      <c r="UL238" s="11"/>
      <c r="UM238" s="11"/>
      <c r="UN238" s="11"/>
      <c r="UO238" s="11"/>
      <c r="UP238" s="11"/>
      <c r="UQ238" s="11"/>
      <c r="UR238" s="11"/>
      <c r="US238" s="11"/>
      <c r="UT238" s="11"/>
      <c r="UU238" s="11"/>
      <c r="UV238" s="11"/>
      <c r="UW238" s="11"/>
      <c r="UX238" s="11"/>
      <c r="UY238" s="11"/>
      <c r="UZ238" s="11"/>
      <c r="VA238" s="11"/>
      <c r="VB238" s="11"/>
      <c r="VC238" s="11"/>
      <c r="VD238" s="11"/>
      <c r="VE238" s="11"/>
      <c r="VF238" s="11"/>
      <c r="VG238" s="11"/>
      <c r="VH238" s="11"/>
      <c r="VI238" s="11"/>
      <c r="VJ238" s="11"/>
      <c r="VK238" s="11"/>
      <c r="VL238" s="11"/>
      <c r="VM238" s="11"/>
      <c r="VN238" s="11"/>
      <c r="VO238" s="11"/>
      <c r="VP238" s="11"/>
      <c r="VQ238" s="11"/>
      <c r="VR238" s="11"/>
      <c r="VS238" s="11"/>
      <c r="VT238" s="11"/>
      <c r="VU238" s="11"/>
      <c r="VV238" s="11"/>
      <c r="VW238" s="11"/>
      <c r="VX238" s="11"/>
      <c r="VY238" s="11"/>
      <c r="VZ238" s="11"/>
      <c r="WA238" s="11"/>
      <c r="WB238" s="11"/>
      <c r="WC238" s="11"/>
      <c r="WD238" s="11"/>
      <c r="WE238" s="11"/>
      <c r="WF238" s="11"/>
      <c r="WG238" s="11"/>
      <c r="WH238" s="11"/>
      <c r="WI238" s="11"/>
      <c r="WJ238" s="11"/>
      <c r="WK238" s="11"/>
      <c r="WL238" s="11"/>
      <c r="WM238" s="11"/>
      <c r="WN238" s="11"/>
      <c r="WO238" s="11"/>
      <c r="WP238" s="11"/>
      <c r="WQ238" s="11"/>
      <c r="WR238" s="11"/>
      <c r="WS238" s="11"/>
      <c r="WT238" s="11"/>
      <c r="WU238" s="11"/>
      <c r="WV238" s="11"/>
      <c r="WW238" s="11"/>
      <c r="WX238" s="11"/>
      <c r="WY238" s="11"/>
      <c r="WZ238" s="11"/>
      <c r="XA238" s="11"/>
      <c r="XB238" s="11"/>
      <c r="XC238" s="11"/>
      <c r="XD238" s="11"/>
      <c r="XE238" s="11"/>
      <c r="XF238" s="11"/>
      <c r="XG238" s="11"/>
      <c r="XH238" s="11"/>
      <c r="XI238" s="11"/>
      <c r="XJ238" s="11"/>
      <c r="XK238" s="11"/>
      <c r="XL238" s="11"/>
      <c r="XM238" s="11"/>
      <c r="XN238" s="11"/>
      <c r="XO238" s="11"/>
      <c r="XP238" s="11"/>
      <c r="XQ238" s="11"/>
      <c r="XR238" s="11"/>
      <c r="XS238" s="11"/>
      <c r="XT238" s="11"/>
      <c r="XU238" s="11"/>
      <c r="XV238" s="11"/>
      <c r="XW238" s="11"/>
      <c r="XX238" s="11"/>
      <c r="XY238" s="11"/>
      <c r="XZ238" s="11"/>
      <c r="YA238" s="11"/>
      <c r="YB238" s="11"/>
      <c r="YC238" s="11"/>
      <c r="YD238" s="11"/>
      <c r="YE238" s="11"/>
      <c r="YF238" s="11"/>
      <c r="YG238" s="11"/>
      <c r="YH238" s="11"/>
      <c r="YI238" s="11"/>
      <c r="YJ238" s="11"/>
      <c r="YK238" s="11"/>
      <c r="YL238" s="11"/>
      <c r="YM238" s="11"/>
      <c r="YN238" s="11"/>
      <c r="YO238" s="11"/>
      <c r="YP238" s="11"/>
      <c r="YQ238" s="11"/>
      <c r="YR238" s="11"/>
      <c r="YS238" s="11"/>
      <c r="YT238" s="11"/>
      <c r="YU238" s="11"/>
      <c r="YV238" s="11"/>
      <c r="YW238" s="11"/>
      <c r="YX238" s="11"/>
      <c r="YY238" s="11"/>
      <c r="YZ238" s="11"/>
      <c r="ZA238" s="11"/>
      <c r="ZB238" s="11"/>
      <c r="ZC238" s="11"/>
      <c r="ZD238" s="11"/>
      <c r="ZE238" s="11"/>
      <c r="ZF238" s="11"/>
      <c r="ZG238" s="11"/>
      <c r="ZH238" s="11"/>
      <c r="ZI238" s="11"/>
      <c r="ZJ238" s="11"/>
      <c r="ZK238" s="11"/>
      <c r="ZL238" s="11"/>
      <c r="ZM238" s="11"/>
      <c r="ZN238" s="11"/>
      <c r="ZO238" s="11"/>
      <c r="ZP238" s="11"/>
      <c r="ZQ238" s="11"/>
      <c r="ZR238" s="11"/>
      <c r="ZS238" s="11"/>
      <c r="ZT238" s="11"/>
      <c r="ZU238" s="11"/>
      <c r="ZV238" s="11"/>
      <c r="ZW238" s="11"/>
      <c r="ZX238" s="11"/>
      <c r="ZY238" s="11"/>
      <c r="ZZ238" s="11"/>
      <c r="AAA238" s="11"/>
      <c r="AAB238" s="11"/>
      <c r="AAC238" s="11"/>
      <c r="AAD238" s="11"/>
      <c r="AAE238" s="11"/>
      <c r="AAF238" s="11"/>
      <c r="AAG238" s="11"/>
      <c r="AAH238" s="11"/>
      <c r="AAI238" s="11"/>
      <c r="AAJ238" s="11"/>
      <c r="AAK238" s="11"/>
      <c r="AAL238" s="11"/>
      <c r="AAM238" s="11"/>
      <c r="AAN238" s="11"/>
      <c r="AAO238" s="11"/>
      <c r="AAP238" s="11"/>
      <c r="AAQ238" s="11"/>
      <c r="AAR238" s="11"/>
      <c r="AAS238" s="11"/>
      <c r="AAT238" s="11"/>
      <c r="AAU238" s="11"/>
      <c r="AAV238" s="11"/>
      <c r="AAW238" s="11"/>
      <c r="AAX238" s="11"/>
      <c r="AAY238" s="11"/>
      <c r="AAZ238" s="11"/>
      <c r="ABA238" s="11"/>
      <c r="ABB238" s="11"/>
      <c r="ABC238" s="11"/>
      <c r="ABD238" s="11"/>
      <c r="ABE238" s="11"/>
      <c r="ABF238" s="11"/>
      <c r="ABG238" s="11"/>
      <c r="ABH238" s="11"/>
      <c r="ABI238" s="11"/>
      <c r="ABJ238" s="11"/>
      <c r="ABK238" s="11"/>
      <c r="ABL238" s="11"/>
      <c r="ABM238" s="11"/>
      <c r="ABN238" s="11"/>
      <c r="ABO238" s="11"/>
      <c r="ABP238" s="11"/>
      <c r="ABQ238" s="11"/>
      <c r="ABR238" s="11"/>
      <c r="ABS238" s="11"/>
      <c r="ABT238" s="11"/>
      <c r="ABU238" s="11"/>
      <c r="ABV238" s="11"/>
      <c r="ABW238" s="11"/>
      <c r="ABX238" s="11"/>
      <c r="ABY238" s="11"/>
      <c r="ABZ238" s="11"/>
      <c r="ACA238" s="11"/>
      <c r="ACB238" s="11"/>
      <c r="ACC238" s="11"/>
      <c r="ACD238" s="11"/>
      <c r="ACE238" s="11"/>
      <c r="ACF238" s="11"/>
      <c r="ACG238" s="11"/>
      <c r="ACH238" s="11"/>
      <c r="ACI238" s="11"/>
      <c r="ACJ238" s="11"/>
      <c r="ACK238" s="11"/>
      <c r="ACL238" s="11"/>
      <c r="ACM238" s="11"/>
      <c r="ACN238" s="11"/>
      <c r="ACO238" s="11"/>
      <c r="ACP238" s="11"/>
      <c r="ACQ238" s="11"/>
      <c r="ACR238" s="11"/>
      <c r="ACS238" s="11"/>
      <c r="ACT238" s="11"/>
      <c r="ACU238" s="11"/>
      <c r="ACV238" s="11"/>
      <c r="ACW238" s="11"/>
      <c r="ACX238" s="11"/>
      <c r="ACY238" s="11"/>
      <c r="ACZ238" s="11"/>
      <c r="ADA238" s="11"/>
      <c r="ADB238" s="11"/>
      <c r="ADC238" s="11"/>
      <c r="ADD238" s="11"/>
      <c r="ADE238" s="11"/>
      <c r="ADF238" s="11"/>
      <c r="ADG238" s="11"/>
      <c r="ADH238" s="11"/>
      <c r="ADI238" s="11"/>
      <c r="ADJ238" s="11"/>
      <c r="ADK238" s="11"/>
      <c r="ADL238" s="11"/>
      <c r="ADM238" s="11"/>
      <c r="ADN238" s="11"/>
      <c r="ADO238" s="11"/>
      <c r="ADP238" s="11"/>
      <c r="ADQ238" s="11"/>
      <c r="ADR238" s="11"/>
      <c r="ADS238" s="11"/>
      <c r="ADT238" s="11"/>
      <c r="ADU238" s="11"/>
      <c r="ADV238" s="11"/>
      <c r="ADW238" s="11"/>
      <c r="ADX238" s="11"/>
      <c r="ADY238" s="11"/>
      <c r="ADZ238" s="11"/>
      <c r="AEA238" s="11"/>
      <c r="AEB238" s="11"/>
      <c r="AEC238" s="11"/>
      <c r="AED238" s="11"/>
      <c r="AEE238" s="11"/>
      <c r="AEF238" s="11"/>
      <c r="AEG238" s="11"/>
      <c r="AEH238" s="11"/>
      <c r="AEI238" s="11"/>
      <c r="AEJ238" s="11"/>
      <c r="AEK238" s="11"/>
      <c r="AEL238" s="11"/>
      <c r="AEM238" s="11"/>
      <c r="AEN238" s="11"/>
      <c r="AEO238" s="11"/>
      <c r="AEP238" s="11"/>
      <c r="AEQ238" s="11"/>
      <c r="AER238" s="11"/>
      <c r="AES238" s="11"/>
      <c r="AET238" s="11"/>
      <c r="AEU238" s="11"/>
      <c r="AEV238" s="11"/>
      <c r="AEW238" s="11"/>
      <c r="AEX238" s="11"/>
      <c r="AEY238" s="11"/>
      <c r="AEZ238" s="11"/>
      <c r="AFA238" s="11"/>
      <c r="AFB238" s="11"/>
      <c r="AFC238" s="11"/>
      <c r="AFD238" s="11"/>
      <c r="AFE238" s="11"/>
      <c r="AFF238" s="11"/>
      <c r="AFG238" s="11"/>
      <c r="AFH238" s="11"/>
      <c r="AFI238" s="11"/>
      <c r="AFJ238" s="11"/>
      <c r="AFK238" s="11"/>
      <c r="AFL238" s="11"/>
      <c r="AFM238" s="11"/>
      <c r="AFN238" s="11"/>
      <c r="AFO238" s="11"/>
      <c r="AFP238" s="11"/>
      <c r="AFQ238" s="11"/>
      <c r="AFR238" s="11"/>
      <c r="AFS238" s="11"/>
      <c r="AFT238" s="11"/>
      <c r="AFU238" s="11"/>
      <c r="AFV238" s="11"/>
      <c r="AFW238" s="11"/>
      <c r="AFX238" s="11"/>
      <c r="AFY238" s="11"/>
      <c r="AFZ238" s="11"/>
      <c r="AGA238" s="11"/>
      <c r="AGB238" s="11"/>
      <c r="AGC238" s="11"/>
      <c r="AGD238" s="11"/>
      <c r="AGE238" s="11"/>
      <c r="AGF238" s="11"/>
      <c r="AGG238" s="11"/>
      <c r="AGH238" s="11"/>
      <c r="AGI238" s="11"/>
      <c r="AGJ238" s="11"/>
      <c r="AGK238" s="11"/>
      <c r="AGL238" s="11"/>
      <c r="AGM238" s="11"/>
      <c r="AGN238" s="11"/>
      <c r="AGO238" s="11"/>
      <c r="AGP238" s="11"/>
      <c r="AGQ238" s="11"/>
      <c r="AGR238" s="11"/>
      <c r="AGS238" s="11"/>
      <c r="AGT238" s="11"/>
      <c r="AGU238" s="11"/>
      <c r="AGV238" s="11"/>
      <c r="AGW238" s="11"/>
      <c r="AGX238" s="11"/>
      <c r="AGY238" s="11"/>
      <c r="AGZ238" s="11"/>
      <c r="AHA238" s="11"/>
      <c r="AHB238" s="11"/>
      <c r="AHC238" s="11"/>
      <c r="AHD238" s="11"/>
      <c r="AHE238" s="11"/>
      <c r="AHF238" s="11"/>
      <c r="AHG238" s="11"/>
      <c r="AHH238" s="11"/>
      <c r="AHI238" s="11"/>
      <c r="AHJ238" s="11"/>
      <c r="AHK238" s="11"/>
      <c r="AHL238" s="11"/>
      <c r="AHM238" s="11"/>
      <c r="AHN238" s="11"/>
      <c r="AHO238" s="11"/>
      <c r="AHP238" s="11"/>
      <c r="AHQ238" s="11"/>
      <c r="AHR238" s="11"/>
      <c r="AHS238" s="11"/>
      <c r="AHT238" s="11"/>
      <c r="AHU238" s="11"/>
      <c r="AHV238" s="11"/>
      <c r="AHW238" s="11"/>
      <c r="AHX238" s="11"/>
      <c r="AHY238" s="11"/>
      <c r="AHZ238" s="11"/>
      <c r="AIA238" s="11"/>
      <c r="AIB238" s="11"/>
      <c r="AIC238" s="11"/>
      <c r="AID238" s="11"/>
      <c r="AIE238" s="11"/>
      <c r="AIF238" s="11"/>
      <c r="AIG238" s="11"/>
      <c r="AIH238" s="11"/>
      <c r="AII238" s="11"/>
      <c r="AIJ238" s="11"/>
      <c r="AIK238" s="11"/>
      <c r="AIL238" s="11"/>
      <c r="AIM238" s="11"/>
      <c r="AIN238" s="11"/>
      <c r="AIO238" s="11"/>
      <c r="AIP238" s="11"/>
      <c r="AIQ238" s="11"/>
      <c r="AIR238" s="11"/>
      <c r="AIS238" s="11"/>
      <c r="AIT238" s="11"/>
      <c r="AIU238" s="11"/>
      <c r="AIV238" s="11"/>
      <c r="AIW238" s="11"/>
      <c r="AIX238" s="11"/>
      <c r="AIY238" s="11"/>
      <c r="AIZ238" s="11"/>
      <c r="AJA238" s="11"/>
      <c r="AJB238" s="11"/>
      <c r="AJC238" s="11"/>
      <c r="AJD238" s="11"/>
      <c r="AJE238" s="11"/>
      <c r="AJF238" s="11"/>
      <c r="AJG238" s="11"/>
      <c r="AJH238" s="11"/>
      <c r="AJI238" s="11"/>
      <c r="AJJ238" s="11"/>
      <c r="AJK238" s="11"/>
      <c r="AJL238" s="11"/>
      <c r="AJM238" s="11"/>
      <c r="AJN238" s="11"/>
      <c r="AJO238" s="11"/>
      <c r="AJP238" s="11"/>
      <c r="AJQ238" s="11"/>
      <c r="AJR238" s="11"/>
      <c r="AJS238" s="11"/>
      <c r="AJT238" s="11"/>
      <c r="AJU238" s="11"/>
      <c r="AJV238" s="11"/>
      <c r="AJW238" s="11"/>
      <c r="AJX238" s="11"/>
      <c r="AJY238" s="11"/>
      <c r="AJZ238" s="11"/>
      <c r="AKA238" s="11"/>
      <c r="AKB238" s="11"/>
      <c r="AKC238" s="11"/>
      <c r="AKD238" s="11"/>
      <c r="AKE238" s="11"/>
      <c r="AKF238" s="11"/>
      <c r="AKG238" s="11"/>
      <c r="AKH238" s="11"/>
      <c r="AKI238" s="11"/>
      <c r="AKJ238" s="11"/>
      <c r="AKK238" s="11"/>
      <c r="AKL238" s="11"/>
      <c r="AKM238" s="11"/>
      <c r="AKN238" s="11"/>
      <c r="AKO238" s="11"/>
      <c r="AKP238" s="11"/>
      <c r="AKQ238" s="11"/>
      <c r="AKR238" s="11"/>
      <c r="AKS238" s="11"/>
      <c r="AKT238" s="11"/>
      <c r="AKU238" s="11"/>
      <c r="AKV238" s="11"/>
      <c r="AKW238" s="11"/>
      <c r="AKX238" s="11"/>
      <c r="AKY238" s="11"/>
      <c r="AKZ238" s="11"/>
      <c r="ALA238" s="11"/>
      <c r="ALB238" s="11"/>
      <c r="ALC238" s="11"/>
      <c r="ALD238" s="11"/>
      <c r="ALE238" s="11"/>
      <c r="ALF238" s="11"/>
      <c r="ALG238" s="11"/>
      <c r="ALH238" s="11"/>
      <c r="ALI238" s="11"/>
      <c r="ALJ238" s="11"/>
      <c r="ALK238" s="11"/>
      <c r="ALL238" s="11"/>
      <c r="ALM238" s="11"/>
      <c r="ALN238" s="574"/>
      <c r="ALO238" s="574"/>
      <c r="ALP238" s="574"/>
      <c r="ALQ238" s="574"/>
      <c r="ALR238" s="574"/>
      <c r="ALS238" s="574"/>
      <c r="ALT238" s="574"/>
      <c r="ALU238" s="574"/>
      <c r="ALV238" s="574"/>
      <c r="ALW238" s="574"/>
      <c r="ALX238" s="574"/>
      <c r="ALY238" s="574"/>
      <c r="ALZ238" s="574"/>
      <c r="AMA238" s="574"/>
      <c r="AMB238" s="574"/>
      <c r="AMC238" s="574"/>
      <c r="AMD238" s="574"/>
      <c r="AME238" s="574"/>
      <c r="AMF238" s="574"/>
      <c r="AMG238" s="574"/>
      <c r="AMH238" s="574"/>
      <c r="AMI238" s="574"/>
      <c r="AMJ238" s="574"/>
      <c r="AMK238" s="574"/>
      <c r="AML238" s="574"/>
      <c r="AMM238" s="574"/>
      <c r="AMN238" s="574"/>
      <c r="AMO238" s="574"/>
      <c r="AMP238" s="574"/>
      <c r="AMQ238" s="574"/>
      <c r="AMR238" s="574"/>
      <c r="AMS238" s="574"/>
      <c r="AMT238" s="574"/>
      <c r="AMU238" s="574"/>
      <c r="AMV238" s="574"/>
      <c r="AMW238" s="574"/>
      <c r="AMX238" s="574"/>
      <c r="AMY238" s="574"/>
      <c r="AMZ238" s="574"/>
      <c r="ANA238" s="574"/>
      <c r="ANB238" s="574"/>
      <c r="ANC238" s="574"/>
      <c r="AND238" s="574"/>
      <c r="ANE238" s="574"/>
      <c r="ANF238" s="574"/>
      <c r="ANG238" s="574"/>
      <c r="ANH238" s="574"/>
      <c r="ANI238" s="574"/>
      <c r="ANJ238" s="574"/>
      <c r="ANK238" s="574"/>
      <c r="ANL238" s="574"/>
      <c r="ANM238" s="574"/>
      <c r="ANN238" s="574"/>
      <c r="ANO238" s="574"/>
      <c r="ANP238" s="574"/>
      <c r="ANQ238" s="574"/>
      <c r="ANR238" s="574"/>
      <c r="ANS238" s="574"/>
      <c r="ANT238" s="574"/>
      <c r="ANU238" s="574"/>
      <c r="ANV238" s="574"/>
      <c r="ANW238" s="574"/>
      <c r="ANX238" s="574"/>
      <c r="ANY238" s="574"/>
      <c r="ANZ238" s="574"/>
      <c r="AOA238" s="574"/>
      <c r="AOB238" s="574"/>
      <c r="AOC238" s="574"/>
      <c r="AOD238" s="574"/>
      <c r="AOE238" s="574"/>
      <c r="AOF238" s="574"/>
      <c r="AOG238" s="574"/>
      <c r="AOH238" s="574"/>
      <c r="AOI238" s="574"/>
      <c r="AOJ238" s="574"/>
      <c r="AOK238" s="574"/>
      <c r="AOL238" s="574"/>
      <c r="AOM238" s="574"/>
      <c r="AON238" s="574"/>
      <c r="AOO238" s="574"/>
      <c r="AOP238" s="574"/>
      <c r="AOQ238" s="574"/>
      <c r="AOR238" s="574"/>
      <c r="AOS238" s="574"/>
      <c r="AOT238" s="574"/>
      <c r="AOU238" s="574"/>
      <c r="AOV238" s="574"/>
      <c r="AOW238" s="574"/>
      <c r="AOX238" s="574"/>
      <c r="AOY238" s="574"/>
      <c r="AOZ238" s="574"/>
      <c r="APA238" s="574"/>
      <c r="APB238" s="574"/>
      <c r="APC238" s="574"/>
      <c r="APD238" s="574"/>
      <c r="APE238" s="574"/>
      <c r="APF238" s="574"/>
      <c r="APG238" s="574"/>
      <c r="APH238" s="574"/>
      <c r="API238" s="574"/>
      <c r="APJ238" s="574"/>
      <c r="APK238" s="574"/>
      <c r="APL238" s="574"/>
      <c r="APM238" s="574"/>
      <c r="APN238" s="574"/>
      <c r="APO238" s="574"/>
      <c r="APP238" s="574"/>
      <c r="APQ238" s="574"/>
      <c r="APR238" s="574"/>
      <c r="APS238" s="574"/>
      <c r="APT238" s="574"/>
      <c r="APU238" s="574"/>
      <c r="APV238" s="574"/>
      <c r="APW238" s="574"/>
      <c r="APX238" s="574"/>
      <c r="APY238" s="574"/>
      <c r="APZ238" s="574"/>
      <c r="AQA238" s="574"/>
      <c r="AQB238" s="574"/>
      <c r="AQC238" s="574"/>
      <c r="AQD238" s="574"/>
      <c r="AQE238" s="574"/>
      <c r="AQF238" s="574"/>
      <c r="AQG238" s="574"/>
      <c r="AQH238" s="574"/>
      <c r="AQI238" s="574"/>
      <c r="AQJ238" s="574"/>
      <c r="AQK238" s="574"/>
      <c r="AQL238" s="574"/>
      <c r="AQM238" s="574"/>
      <c r="AQN238" s="574"/>
      <c r="AQO238" s="574"/>
      <c r="AQP238" s="574"/>
      <c r="AQQ238" s="574"/>
      <c r="AQR238" s="574"/>
      <c r="AQS238" s="574"/>
      <c r="AQT238" s="574"/>
      <c r="AQU238" s="574"/>
      <c r="AQV238" s="574"/>
      <c r="AQW238" s="574"/>
      <c r="AQX238" s="574"/>
      <c r="AQY238" s="574"/>
      <c r="AQZ238" s="574"/>
      <c r="ARA238" s="574"/>
      <c r="ARB238" s="574"/>
      <c r="ARC238" s="574"/>
      <c r="ARD238" s="574"/>
      <c r="ARE238" s="574"/>
      <c r="ARF238" s="574"/>
      <c r="ARG238" s="574"/>
      <c r="ARH238" s="574"/>
      <c r="ARI238" s="574"/>
      <c r="ARJ238" s="574"/>
      <c r="ARK238" s="574"/>
      <c r="ARL238" s="574"/>
      <c r="ARM238" s="574"/>
      <c r="ARN238" s="574"/>
      <c r="ARO238" s="574"/>
      <c r="ARP238" s="574"/>
      <c r="ARQ238" s="574"/>
      <c r="ARR238" s="574"/>
      <c r="ARS238" s="574"/>
      <c r="ART238" s="574"/>
      <c r="ARU238" s="574"/>
      <c r="ARV238" s="574"/>
      <c r="ARW238" s="574"/>
      <c r="ARX238" s="574"/>
      <c r="ARY238" s="574"/>
      <c r="ARZ238" s="574"/>
      <c r="ASA238" s="574"/>
      <c r="ASB238" s="574"/>
      <c r="ASC238" s="574"/>
      <c r="ASD238" s="574"/>
      <c r="ASE238" s="574"/>
      <c r="ASF238" s="574"/>
      <c r="ASG238" s="574"/>
      <c r="ASH238" s="574"/>
      <c r="ASI238" s="574"/>
      <c r="ASJ238" s="574"/>
      <c r="ASK238" s="574"/>
      <c r="ASL238" s="574"/>
      <c r="ASM238" s="574"/>
      <c r="ASN238" s="574"/>
      <c r="ASO238" s="574"/>
      <c r="ASP238" s="574"/>
      <c r="ASQ238" s="574"/>
      <c r="ASR238" s="574"/>
      <c r="ASS238" s="574"/>
      <c r="AST238" s="574"/>
      <c r="ASU238" s="574"/>
      <c r="ASV238" s="574"/>
      <c r="ASW238" s="574"/>
      <c r="ASX238" s="574"/>
      <c r="ASY238" s="574"/>
      <c r="ASZ238" s="574"/>
      <c r="ATA238" s="574"/>
      <c r="ATB238" s="574"/>
      <c r="ATC238" s="574"/>
      <c r="ATD238" s="574"/>
      <c r="ATE238" s="574"/>
      <c r="ATF238" s="574"/>
      <c r="ATG238" s="574"/>
      <c r="ATH238" s="574"/>
      <c r="ATI238" s="574"/>
      <c r="ATJ238" s="574"/>
      <c r="ATK238" s="574"/>
      <c r="ATL238" s="574"/>
      <c r="ATM238" s="574"/>
      <c r="ATN238" s="574"/>
      <c r="ATO238" s="574"/>
      <c r="ATP238" s="574"/>
      <c r="ATQ238" s="574"/>
      <c r="ATR238" s="574"/>
      <c r="ATS238" s="574"/>
      <c r="ATT238" s="574"/>
      <c r="ATU238" s="574"/>
      <c r="ATV238" s="574"/>
      <c r="ATW238" s="574"/>
      <c r="ATX238" s="574"/>
      <c r="ATY238" s="574"/>
      <c r="ATZ238" s="574"/>
      <c r="AUA238" s="574"/>
      <c r="AUB238" s="574"/>
      <c r="AUC238" s="574"/>
      <c r="AUD238" s="574"/>
      <c r="AUE238" s="574"/>
    </row>
    <row r="239" spans="2:1227" ht="15.75" x14ac:dyDescent="0.25">
      <c r="B239" s="18" t="s">
        <v>42</v>
      </c>
      <c r="C239" s="167">
        <f ca="1">Pcons__handling+pcons_cooking-(Pcons__handling*pcons_cooking)</f>
        <v>0</v>
      </c>
      <c r="D239" s="11"/>
      <c r="E239" s="294"/>
      <c r="F239" s="5"/>
      <c r="G239" s="104"/>
      <c r="H239" s="104"/>
      <c r="I239" s="11"/>
      <c r="J239" s="11"/>
      <c r="K239" s="11"/>
      <c r="L239" s="11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/>
      <c r="X239" s="11"/>
      <c r="Y239" s="11"/>
      <c r="Z239" s="11"/>
      <c r="AA239" s="11"/>
      <c r="AB239" s="11"/>
      <c r="AC239" s="11"/>
      <c r="AD239" s="11"/>
      <c r="AE239" s="11"/>
      <c r="AF239" s="11"/>
      <c r="AG239" s="11"/>
      <c r="AH239" s="11"/>
      <c r="AI239" s="1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E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  <c r="BS239" s="11"/>
      <c r="BT239" s="11"/>
      <c r="BU239" s="11"/>
      <c r="BV239" s="11"/>
      <c r="BW239" s="11"/>
      <c r="BX239" s="11"/>
      <c r="BY239" s="11"/>
      <c r="BZ239" s="11"/>
      <c r="CA239" s="11"/>
      <c r="CB239" s="11"/>
      <c r="CC239" s="11"/>
      <c r="CD239" s="11"/>
      <c r="CE239" s="11"/>
      <c r="CF239" s="11"/>
      <c r="CG239" s="11"/>
      <c r="CH239" s="11"/>
      <c r="CI239" s="11"/>
      <c r="CJ239" s="11"/>
      <c r="CK239" s="11"/>
      <c r="CL239" s="11"/>
      <c r="CM239" s="11"/>
      <c r="CN239" s="11"/>
      <c r="CO239" s="11"/>
      <c r="CP239" s="11"/>
      <c r="CQ239" s="11"/>
      <c r="CR239" s="11"/>
      <c r="CS239" s="11"/>
      <c r="CT239" s="11"/>
      <c r="CU239" s="11"/>
      <c r="CV239" s="11"/>
      <c r="CW239" s="11"/>
      <c r="CX239" s="11"/>
      <c r="CY239" s="11"/>
      <c r="CZ239" s="11"/>
      <c r="DA239" s="11"/>
      <c r="DB239" s="11"/>
      <c r="DC239" s="11"/>
      <c r="DD239" s="11"/>
      <c r="DE239" s="11"/>
      <c r="DF239" s="11"/>
      <c r="DG239" s="11"/>
      <c r="DH239" s="11"/>
      <c r="DI239" s="11"/>
      <c r="DJ239" s="11"/>
      <c r="DK239" s="11"/>
      <c r="DL239" s="11"/>
      <c r="DM239" s="11"/>
      <c r="DN239" s="11"/>
      <c r="DO239" s="11"/>
      <c r="DP239" s="11"/>
      <c r="DQ239" s="11"/>
      <c r="DR239" s="11"/>
      <c r="DS239" s="11"/>
      <c r="DT239" s="11"/>
      <c r="DU239" s="11"/>
      <c r="DV239" s="11"/>
      <c r="DW239" s="11"/>
      <c r="DX239" s="11"/>
      <c r="DY239" s="11"/>
      <c r="DZ239" s="11"/>
      <c r="EA239" s="11"/>
      <c r="EB239" s="11"/>
      <c r="EC239" s="11"/>
      <c r="ED239" s="11"/>
      <c r="EE239" s="11"/>
      <c r="EF239" s="11"/>
      <c r="EG239" s="11"/>
      <c r="EH239" s="11"/>
      <c r="EI239" s="11"/>
      <c r="EJ239" s="11"/>
      <c r="EK239" s="11"/>
      <c r="EL239" s="11"/>
      <c r="EM239" s="11"/>
      <c r="EN239" s="11"/>
      <c r="EO239" s="11"/>
      <c r="EP239" s="11"/>
      <c r="EQ239" s="11"/>
      <c r="ER239" s="11"/>
      <c r="ES239" s="11"/>
      <c r="ET239" s="11"/>
      <c r="EU239" s="11"/>
      <c r="EV239" s="11"/>
      <c r="EW239" s="11"/>
      <c r="EX239" s="11"/>
      <c r="EY239" s="11"/>
      <c r="EZ239" s="11"/>
      <c r="FA239" s="11"/>
      <c r="FB239" s="11"/>
      <c r="FC239" s="11"/>
      <c r="FD239" s="11"/>
      <c r="FE239" s="11"/>
      <c r="FF239" s="11"/>
      <c r="FG239" s="11"/>
      <c r="FH239" s="11"/>
      <c r="FI239" s="11"/>
      <c r="FJ239" s="11"/>
      <c r="FK239" s="11"/>
      <c r="FL239" s="11"/>
      <c r="FM239" s="11"/>
      <c r="FN239" s="11"/>
      <c r="FO239" s="11"/>
      <c r="FP239" s="11"/>
      <c r="FQ239" s="11"/>
      <c r="FR239" s="11"/>
      <c r="FS239" s="11"/>
      <c r="FT239" s="11"/>
      <c r="FU239" s="11"/>
      <c r="FV239" s="11"/>
      <c r="FW239" s="11"/>
      <c r="FX239" s="11"/>
      <c r="FY239" s="11"/>
      <c r="FZ239" s="11"/>
      <c r="GA239" s="11"/>
      <c r="GB239" s="11"/>
      <c r="GC239" s="11"/>
      <c r="GD239" s="11"/>
      <c r="GE239" s="11"/>
      <c r="GF239" s="11"/>
      <c r="GG239" s="11"/>
      <c r="GH239" s="11"/>
      <c r="GI239" s="11"/>
      <c r="GJ239" s="11"/>
      <c r="GK239" s="11"/>
      <c r="GL239" s="11"/>
      <c r="GM239" s="11"/>
      <c r="GN239" s="11"/>
      <c r="GO239" s="11"/>
      <c r="GP239" s="11"/>
      <c r="GQ239" s="11"/>
      <c r="GR239" s="11"/>
      <c r="GS239" s="11"/>
      <c r="GT239" s="11"/>
      <c r="GU239" s="11"/>
      <c r="GV239" s="11"/>
      <c r="GW239" s="11"/>
      <c r="GX239" s="11"/>
      <c r="GY239" s="11"/>
      <c r="GZ239" s="11"/>
      <c r="HA239" s="11"/>
      <c r="HB239" s="11"/>
      <c r="HC239" s="11"/>
      <c r="HD239" s="11"/>
      <c r="HE239" s="11"/>
      <c r="HF239" s="11"/>
      <c r="HG239" s="11"/>
      <c r="HH239" s="11"/>
      <c r="HI239" s="11"/>
      <c r="HJ239" s="11"/>
      <c r="HK239" s="11"/>
      <c r="HL239" s="11"/>
      <c r="HM239" s="11"/>
      <c r="HN239" s="11"/>
      <c r="HO239" s="11"/>
      <c r="HP239" s="11"/>
      <c r="HQ239" s="11"/>
      <c r="HR239" s="11"/>
      <c r="HS239" s="11"/>
      <c r="HT239" s="11"/>
      <c r="HU239" s="11"/>
      <c r="HV239" s="11"/>
      <c r="HW239" s="11"/>
      <c r="HX239" s="11"/>
      <c r="HY239" s="11"/>
      <c r="HZ239" s="11"/>
      <c r="IA239" s="11"/>
      <c r="IB239" s="11"/>
      <c r="IC239" s="11"/>
      <c r="ID239" s="11"/>
      <c r="IE239" s="11"/>
      <c r="IF239" s="11"/>
      <c r="IG239" s="11"/>
      <c r="IH239" s="11"/>
      <c r="II239" s="11"/>
      <c r="IJ239" s="11"/>
      <c r="IK239" s="11"/>
      <c r="IL239" s="11"/>
      <c r="IM239" s="11"/>
      <c r="IN239" s="11"/>
      <c r="IO239" s="11"/>
      <c r="IP239" s="11"/>
      <c r="IQ239" s="11"/>
      <c r="IR239" s="11"/>
      <c r="IS239" s="11"/>
      <c r="IT239" s="11"/>
      <c r="IU239" s="11"/>
      <c r="IV239" s="11"/>
      <c r="IW239" s="11"/>
      <c r="IX239" s="11"/>
      <c r="IY239" s="11"/>
      <c r="IZ239" s="11"/>
      <c r="JA239" s="11"/>
      <c r="JB239" s="11"/>
      <c r="JC239" s="11"/>
      <c r="JD239" s="11"/>
      <c r="JE239" s="11"/>
      <c r="JF239" s="11"/>
      <c r="JG239" s="11"/>
      <c r="JH239" s="11"/>
      <c r="JI239" s="11"/>
      <c r="JJ239" s="11"/>
      <c r="JK239" s="11"/>
      <c r="JL239" s="11"/>
      <c r="JM239" s="11"/>
      <c r="JN239" s="11"/>
      <c r="JO239" s="11"/>
      <c r="JP239" s="11"/>
      <c r="JQ239" s="11"/>
      <c r="JR239" s="11"/>
      <c r="JS239" s="11"/>
      <c r="JT239" s="11"/>
      <c r="JU239" s="11"/>
      <c r="JV239" s="11"/>
      <c r="JW239" s="11"/>
      <c r="JX239" s="11"/>
      <c r="JY239" s="11"/>
      <c r="JZ239" s="11"/>
      <c r="KA239" s="11"/>
      <c r="KB239" s="11"/>
      <c r="KC239" s="11"/>
      <c r="KD239" s="11"/>
      <c r="KE239" s="11"/>
      <c r="KF239" s="11"/>
      <c r="KG239" s="11"/>
      <c r="KH239" s="11"/>
      <c r="KI239" s="11"/>
      <c r="KJ239" s="11"/>
      <c r="KK239" s="11"/>
      <c r="KL239" s="11"/>
      <c r="KM239" s="11"/>
      <c r="KN239" s="11"/>
      <c r="KO239" s="11"/>
      <c r="KP239" s="11"/>
      <c r="KQ239" s="11"/>
      <c r="KR239" s="11"/>
      <c r="KS239" s="11"/>
      <c r="KT239" s="11"/>
      <c r="KU239" s="11"/>
      <c r="KV239" s="11"/>
      <c r="KW239" s="11"/>
      <c r="KX239" s="11"/>
      <c r="KY239" s="11"/>
      <c r="KZ239" s="11"/>
      <c r="LA239" s="11"/>
      <c r="LB239" s="11"/>
      <c r="LC239" s="11"/>
      <c r="LD239" s="11"/>
      <c r="LE239" s="11"/>
      <c r="LF239" s="11"/>
      <c r="LG239" s="11"/>
      <c r="LH239" s="11"/>
      <c r="LI239" s="11"/>
      <c r="LJ239" s="11"/>
      <c r="LK239" s="11"/>
      <c r="LL239" s="11"/>
      <c r="LM239" s="11"/>
      <c r="LN239" s="11"/>
      <c r="LO239" s="11"/>
      <c r="LP239" s="11"/>
      <c r="LQ239" s="11"/>
      <c r="LR239" s="11"/>
      <c r="LS239" s="11"/>
      <c r="LT239" s="11"/>
      <c r="LU239" s="11"/>
      <c r="LV239" s="11"/>
      <c r="LW239" s="11"/>
      <c r="LX239" s="11"/>
      <c r="LY239" s="11"/>
      <c r="LZ239" s="11"/>
      <c r="MA239" s="11"/>
      <c r="MB239" s="11"/>
      <c r="MC239" s="11"/>
      <c r="MD239" s="11"/>
      <c r="ME239" s="11"/>
      <c r="MF239" s="11"/>
      <c r="MG239" s="11"/>
      <c r="MH239" s="11"/>
      <c r="MI239" s="11"/>
      <c r="MJ239" s="11"/>
      <c r="MK239" s="11"/>
      <c r="ML239" s="11"/>
      <c r="MM239" s="11"/>
      <c r="MN239" s="11"/>
      <c r="MO239" s="11"/>
      <c r="MP239" s="11"/>
      <c r="MQ239" s="11"/>
      <c r="MR239" s="11"/>
      <c r="MS239" s="11"/>
      <c r="MT239" s="11"/>
      <c r="MU239" s="11"/>
      <c r="MV239" s="11"/>
      <c r="MW239" s="11"/>
      <c r="MX239" s="11"/>
      <c r="MY239" s="11"/>
      <c r="MZ239" s="11"/>
      <c r="NA239" s="11"/>
      <c r="NB239" s="11"/>
      <c r="NC239" s="11"/>
      <c r="ND239" s="11"/>
      <c r="NE239" s="11"/>
      <c r="NF239" s="11"/>
      <c r="NG239" s="11"/>
      <c r="NH239" s="11"/>
      <c r="NI239" s="11"/>
      <c r="NJ239" s="11"/>
      <c r="NK239" s="11"/>
      <c r="NL239" s="11"/>
      <c r="NM239" s="11"/>
      <c r="NN239" s="11"/>
      <c r="NO239" s="11"/>
      <c r="NP239" s="11"/>
      <c r="NQ239" s="11"/>
      <c r="NR239" s="11"/>
      <c r="NS239" s="11"/>
      <c r="NT239" s="11"/>
      <c r="NU239" s="11"/>
      <c r="NV239" s="11"/>
      <c r="NW239" s="11"/>
      <c r="NX239" s="11"/>
      <c r="NY239" s="11"/>
      <c r="NZ239" s="11"/>
      <c r="OA239" s="11"/>
      <c r="OB239" s="11"/>
      <c r="OC239" s="11"/>
      <c r="OD239" s="11"/>
      <c r="OE239" s="11"/>
      <c r="OF239" s="11"/>
      <c r="OG239" s="11"/>
      <c r="OH239" s="11"/>
      <c r="OI239" s="11"/>
      <c r="OJ239" s="11"/>
      <c r="OK239" s="11"/>
      <c r="OL239" s="11"/>
      <c r="OM239" s="11"/>
      <c r="ON239" s="11"/>
      <c r="OO239" s="11"/>
      <c r="OP239" s="11"/>
      <c r="OQ239" s="11"/>
      <c r="OR239" s="11"/>
      <c r="OS239" s="11"/>
      <c r="OT239" s="11"/>
      <c r="OU239" s="11"/>
      <c r="OV239" s="11"/>
      <c r="OW239" s="11"/>
      <c r="OX239" s="11"/>
      <c r="OY239" s="11"/>
      <c r="OZ239" s="11"/>
      <c r="PA239" s="11"/>
      <c r="PB239" s="11"/>
      <c r="PC239" s="11"/>
      <c r="PD239" s="11"/>
      <c r="PE239" s="11"/>
      <c r="PF239" s="11"/>
      <c r="PG239" s="11"/>
      <c r="PH239" s="11"/>
      <c r="PI239" s="11"/>
      <c r="PJ239" s="11"/>
      <c r="PK239" s="11"/>
      <c r="PL239" s="11"/>
      <c r="PM239" s="11"/>
      <c r="PN239" s="11"/>
      <c r="PO239" s="11"/>
      <c r="PP239" s="11"/>
      <c r="PQ239" s="11"/>
      <c r="PR239" s="11"/>
      <c r="PS239" s="11"/>
      <c r="PT239" s="11"/>
      <c r="PU239" s="11"/>
      <c r="PV239" s="11"/>
      <c r="PW239" s="11"/>
      <c r="PX239" s="11"/>
      <c r="PY239" s="11"/>
      <c r="PZ239" s="11"/>
      <c r="QA239" s="11"/>
      <c r="QB239" s="11"/>
      <c r="QC239" s="11"/>
      <c r="QD239" s="11"/>
      <c r="QE239" s="11"/>
      <c r="QF239" s="11"/>
      <c r="QG239" s="11"/>
      <c r="QH239" s="11"/>
      <c r="QI239" s="11"/>
      <c r="QJ239" s="11"/>
      <c r="QK239" s="11"/>
      <c r="QL239" s="11"/>
      <c r="QM239" s="11"/>
      <c r="QN239" s="11"/>
      <c r="QO239" s="11"/>
      <c r="QP239" s="11"/>
      <c r="QQ239" s="11"/>
      <c r="QR239" s="11"/>
      <c r="QS239" s="11"/>
      <c r="QT239" s="11"/>
      <c r="QU239" s="11"/>
      <c r="QV239" s="11"/>
      <c r="QW239" s="11"/>
      <c r="QX239" s="11"/>
      <c r="QY239" s="11"/>
      <c r="QZ239" s="11"/>
      <c r="RA239" s="11"/>
      <c r="RB239" s="11"/>
      <c r="RC239" s="11"/>
      <c r="RD239" s="11"/>
      <c r="RE239" s="11"/>
      <c r="RF239" s="11"/>
      <c r="RG239" s="11"/>
      <c r="RH239" s="11"/>
      <c r="RI239" s="11"/>
      <c r="RJ239" s="11"/>
      <c r="RK239" s="11"/>
      <c r="RL239" s="11"/>
      <c r="RM239" s="11"/>
      <c r="RN239" s="11"/>
      <c r="RO239" s="11"/>
      <c r="RP239" s="11"/>
      <c r="RQ239" s="11"/>
      <c r="RR239" s="11"/>
      <c r="RS239" s="11"/>
      <c r="RT239" s="11"/>
      <c r="RU239" s="11"/>
      <c r="RV239" s="11"/>
      <c r="RW239" s="11"/>
      <c r="RX239" s="11"/>
      <c r="RY239" s="11"/>
      <c r="RZ239" s="11"/>
      <c r="SA239" s="11"/>
      <c r="SB239" s="11"/>
      <c r="SC239" s="11"/>
      <c r="SD239" s="11"/>
      <c r="SE239" s="11"/>
      <c r="SF239" s="11"/>
      <c r="SG239" s="11"/>
      <c r="SH239" s="11"/>
      <c r="SI239" s="11"/>
      <c r="SJ239" s="11"/>
      <c r="SK239" s="11"/>
      <c r="SL239" s="11"/>
      <c r="SM239" s="11"/>
      <c r="SN239" s="11"/>
      <c r="SO239" s="11"/>
      <c r="SP239" s="11"/>
      <c r="SQ239" s="11"/>
      <c r="SR239" s="11"/>
      <c r="SS239" s="11"/>
      <c r="ST239" s="11"/>
      <c r="SU239" s="11"/>
      <c r="SV239" s="11"/>
      <c r="SW239" s="11"/>
      <c r="SX239" s="11"/>
      <c r="SY239" s="11"/>
      <c r="SZ239" s="11"/>
      <c r="TA239" s="11"/>
      <c r="TB239" s="11"/>
      <c r="TC239" s="11"/>
      <c r="TD239" s="11"/>
      <c r="TE239" s="11"/>
      <c r="TF239" s="11"/>
      <c r="TG239" s="11"/>
      <c r="TH239" s="11"/>
      <c r="TI239" s="11"/>
      <c r="TJ239" s="11"/>
      <c r="TK239" s="11"/>
      <c r="TL239" s="11"/>
      <c r="TM239" s="11"/>
      <c r="TN239" s="11"/>
      <c r="TO239" s="11"/>
      <c r="TP239" s="11"/>
      <c r="TQ239" s="11"/>
      <c r="TR239" s="11"/>
      <c r="TS239" s="11"/>
      <c r="TT239" s="11"/>
      <c r="TU239" s="11"/>
      <c r="TV239" s="11"/>
      <c r="TW239" s="11"/>
      <c r="TX239" s="11"/>
      <c r="TY239" s="11"/>
      <c r="TZ239" s="11"/>
      <c r="UA239" s="11"/>
      <c r="UB239" s="11"/>
      <c r="UC239" s="11"/>
      <c r="UD239" s="11"/>
      <c r="UE239" s="11"/>
      <c r="UF239" s="11"/>
      <c r="UG239" s="11"/>
      <c r="UH239" s="11"/>
      <c r="UI239" s="11"/>
      <c r="UJ239" s="11"/>
      <c r="UK239" s="11"/>
      <c r="UL239" s="11"/>
      <c r="UM239" s="11"/>
      <c r="UN239" s="11"/>
      <c r="UO239" s="11"/>
      <c r="UP239" s="11"/>
      <c r="UQ239" s="11"/>
      <c r="UR239" s="11"/>
      <c r="US239" s="11"/>
      <c r="UT239" s="11"/>
      <c r="UU239" s="11"/>
      <c r="UV239" s="11"/>
      <c r="UW239" s="11"/>
      <c r="UX239" s="11"/>
      <c r="UY239" s="11"/>
      <c r="UZ239" s="11"/>
      <c r="VA239" s="11"/>
      <c r="VB239" s="11"/>
      <c r="VC239" s="11"/>
      <c r="VD239" s="11"/>
      <c r="VE239" s="11"/>
      <c r="VF239" s="11"/>
      <c r="VG239" s="11"/>
      <c r="VH239" s="11"/>
      <c r="VI239" s="11"/>
      <c r="VJ239" s="11"/>
      <c r="VK239" s="11"/>
      <c r="VL239" s="11"/>
      <c r="VM239" s="11"/>
      <c r="VN239" s="11"/>
      <c r="VO239" s="11"/>
      <c r="VP239" s="11"/>
      <c r="VQ239" s="11"/>
      <c r="VR239" s="11"/>
      <c r="VS239" s="11"/>
      <c r="VT239" s="11"/>
      <c r="VU239" s="11"/>
      <c r="VV239" s="11"/>
      <c r="VW239" s="11"/>
      <c r="VX239" s="11"/>
      <c r="VY239" s="11"/>
      <c r="VZ239" s="11"/>
      <c r="WA239" s="11"/>
      <c r="WB239" s="11"/>
      <c r="WC239" s="11"/>
      <c r="WD239" s="11"/>
      <c r="WE239" s="11"/>
      <c r="WF239" s="11"/>
      <c r="WG239" s="11"/>
      <c r="WH239" s="11"/>
      <c r="WI239" s="11"/>
      <c r="WJ239" s="11"/>
      <c r="WK239" s="11"/>
      <c r="WL239" s="11"/>
      <c r="WM239" s="11"/>
      <c r="WN239" s="11"/>
      <c r="WO239" s="11"/>
      <c r="WP239" s="11"/>
      <c r="WQ239" s="11"/>
      <c r="WR239" s="11"/>
      <c r="WS239" s="11"/>
      <c r="WT239" s="11"/>
      <c r="WU239" s="11"/>
      <c r="WV239" s="11"/>
      <c r="WW239" s="11"/>
      <c r="WX239" s="11"/>
      <c r="WY239" s="11"/>
      <c r="WZ239" s="11"/>
      <c r="XA239" s="11"/>
      <c r="XB239" s="11"/>
      <c r="XC239" s="11"/>
      <c r="XD239" s="11"/>
      <c r="XE239" s="11"/>
      <c r="XF239" s="11"/>
      <c r="XG239" s="11"/>
      <c r="XH239" s="11"/>
      <c r="XI239" s="11"/>
      <c r="XJ239" s="11"/>
      <c r="XK239" s="11"/>
      <c r="XL239" s="11"/>
      <c r="XM239" s="11"/>
      <c r="XN239" s="11"/>
      <c r="XO239" s="11"/>
      <c r="XP239" s="11"/>
      <c r="XQ239" s="11"/>
      <c r="XR239" s="11"/>
      <c r="XS239" s="11"/>
      <c r="XT239" s="11"/>
      <c r="XU239" s="11"/>
      <c r="XV239" s="11"/>
      <c r="XW239" s="11"/>
      <c r="XX239" s="11"/>
      <c r="XY239" s="11"/>
      <c r="XZ239" s="11"/>
      <c r="YA239" s="11"/>
      <c r="YB239" s="11"/>
      <c r="YC239" s="11"/>
      <c r="YD239" s="11"/>
      <c r="YE239" s="11"/>
      <c r="YF239" s="11"/>
      <c r="YG239" s="11"/>
      <c r="YH239" s="11"/>
      <c r="YI239" s="11"/>
      <c r="YJ239" s="11"/>
      <c r="YK239" s="11"/>
      <c r="YL239" s="11"/>
      <c r="YM239" s="11"/>
      <c r="YN239" s="11"/>
      <c r="YO239" s="11"/>
      <c r="YP239" s="11"/>
      <c r="YQ239" s="11"/>
      <c r="YR239" s="11"/>
      <c r="YS239" s="11"/>
      <c r="YT239" s="11"/>
      <c r="YU239" s="11"/>
      <c r="YV239" s="11"/>
      <c r="YW239" s="11"/>
      <c r="YX239" s="11"/>
      <c r="YY239" s="11"/>
      <c r="YZ239" s="11"/>
      <c r="ZA239" s="11"/>
      <c r="ZB239" s="11"/>
      <c r="ZC239" s="11"/>
      <c r="ZD239" s="11"/>
      <c r="ZE239" s="11"/>
      <c r="ZF239" s="11"/>
      <c r="ZG239" s="11"/>
      <c r="ZH239" s="11"/>
      <c r="ZI239" s="11"/>
      <c r="ZJ239" s="11"/>
      <c r="ZK239" s="11"/>
      <c r="ZL239" s="11"/>
      <c r="ZM239" s="11"/>
      <c r="ZN239" s="11"/>
      <c r="ZO239" s="11"/>
      <c r="ZP239" s="11"/>
      <c r="ZQ239" s="11"/>
      <c r="ZR239" s="11"/>
      <c r="ZS239" s="11"/>
      <c r="ZT239" s="11"/>
      <c r="ZU239" s="11"/>
      <c r="ZV239" s="11"/>
      <c r="ZW239" s="11"/>
      <c r="ZX239" s="11"/>
      <c r="ZY239" s="11"/>
      <c r="ZZ239" s="11"/>
      <c r="AAA239" s="11"/>
      <c r="AAB239" s="11"/>
      <c r="AAC239" s="11"/>
      <c r="AAD239" s="11"/>
      <c r="AAE239" s="11"/>
      <c r="AAF239" s="11"/>
      <c r="AAG239" s="11"/>
      <c r="AAH239" s="11"/>
      <c r="AAI239" s="11"/>
      <c r="AAJ239" s="11"/>
      <c r="AAK239" s="11"/>
      <c r="AAL239" s="11"/>
      <c r="AAM239" s="11"/>
      <c r="AAN239" s="11"/>
      <c r="AAO239" s="11"/>
      <c r="AAP239" s="11"/>
      <c r="AAQ239" s="11"/>
      <c r="AAR239" s="11"/>
      <c r="AAS239" s="11"/>
      <c r="AAT239" s="11"/>
      <c r="AAU239" s="11"/>
      <c r="AAV239" s="11"/>
      <c r="AAW239" s="11"/>
      <c r="AAX239" s="11"/>
      <c r="AAY239" s="11"/>
      <c r="AAZ239" s="11"/>
      <c r="ABA239" s="11"/>
      <c r="ABB239" s="11"/>
      <c r="ABC239" s="11"/>
      <c r="ABD239" s="11"/>
      <c r="ABE239" s="11"/>
      <c r="ABF239" s="11"/>
      <c r="ABG239" s="11"/>
      <c r="ABH239" s="11"/>
      <c r="ABI239" s="11"/>
      <c r="ABJ239" s="11"/>
      <c r="ABK239" s="11"/>
      <c r="ABL239" s="11"/>
      <c r="ABM239" s="11"/>
      <c r="ABN239" s="11"/>
      <c r="ABO239" s="11"/>
      <c r="ABP239" s="11"/>
      <c r="ABQ239" s="11"/>
      <c r="ABR239" s="11"/>
      <c r="ABS239" s="11"/>
      <c r="ABT239" s="11"/>
      <c r="ABU239" s="11"/>
      <c r="ABV239" s="11"/>
      <c r="ABW239" s="11"/>
      <c r="ABX239" s="11"/>
      <c r="ABY239" s="11"/>
      <c r="ABZ239" s="11"/>
      <c r="ACA239" s="11"/>
      <c r="ACB239" s="11"/>
      <c r="ACC239" s="11"/>
      <c r="ACD239" s="11"/>
      <c r="ACE239" s="11"/>
      <c r="ACF239" s="11"/>
      <c r="ACG239" s="11"/>
      <c r="ACH239" s="11"/>
      <c r="ACI239" s="11"/>
      <c r="ACJ239" s="11"/>
      <c r="ACK239" s="11"/>
      <c r="ACL239" s="11"/>
      <c r="ACM239" s="11"/>
      <c r="ACN239" s="11"/>
      <c r="ACO239" s="11"/>
      <c r="ACP239" s="11"/>
      <c r="ACQ239" s="11"/>
      <c r="ACR239" s="11"/>
      <c r="ACS239" s="11"/>
      <c r="ACT239" s="11"/>
      <c r="ACU239" s="11"/>
      <c r="ACV239" s="11"/>
      <c r="ACW239" s="11"/>
      <c r="ACX239" s="11"/>
      <c r="ACY239" s="11"/>
      <c r="ACZ239" s="11"/>
      <c r="ADA239" s="11"/>
      <c r="ADB239" s="11"/>
      <c r="ADC239" s="11"/>
      <c r="ADD239" s="11"/>
      <c r="ADE239" s="11"/>
      <c r="ADF239" s="11"/>
      <c r="ADG239" s="11"/>
      <c r="ADH239" s="11"/>
      <c r="ADI239" s="11"/>
      <c r="ADJ239" s="11"/>
      <c r="ADK239" s="11"/>
      <c r="ADL239" s="11"/>
      <c r="ADM239" s="11"/>
      <c r="ADN239" s="11"/>
      <c r="ADO239" s="11"/>
      <c r="ADP239" s="11"/>
      <c r="ADQ239" s="11"/>
      <c r="ADR239" s="11"/>
      <c r="ADS239" s="11"/>
      <c r="ADT239" s="11"/>
      <c r="ADU239" s="11"/>
      <c r="ADV239" s="11"/>
      <c r="ADW239" s="11"/>
      <c r="ADX239" s="11"/>
      <c r="ADY239" s="11"/>
      <c r="ADZ239" s="11"/>
      <c r="AEA239" s="11"/>
      <c r="AEB239" s="11"/>
      <c r="AEC239" s="11"/>
      <c r="AED239" s="11"/>
      <c r="AEE239" s="11"/>
      <c r="AEF239" s="11"/>
      <c r="AEG239" s="11"/>
      <c r="AEH239" s="11"/>
      <c r="AEI239" s="11"/>
      <c r="AEJ239" s="11"/>
      <c r="AEK239" s="11"/>
      <c r="AEL239" s="11"/>
      <c r="AEM239" s="11"/>
      <c r="AEN239" s="11"/>
      <c r="AEO239" s="11"/>
      <c r="AEP239" s="11"/>
      <c r="AEQ239" s="11"/>
      <c r="AER239" s="11"/>
      <c r="AES239" s="11"/>
      <c r="AET239" s="11"/>
      <c r="AEU239" s="11"/>
      <c r="AEV239" s="11"/>
      <c r="AEW239" s="11"/>
      <c r="AEX239" s="11"/>
      <c r="AEY239" s="11"/>
      <c r="AEZ239" s="11"/>
      <c r="AFA239" s="11"/>
      <c r="AFB239" s="11"/>
      <c r="AFC239" s="11"/>
      <c r="AFD239" s="11"/>
      <c r="AFE239" s="11"/>
      <c r="AFF239" s="11"/>
      <c r="AFG239" s="11"/>
      <c r="AFH239" s="11"/>
      <c r="AFI239" s="11"/>
      <c r="AFJ239" s="11"/>
      <c r="AFK239" s="11"/>
      <c r="AFL239" s="11"/>
      <c r="AFM239" s="11"/>
      <c r="AFN239" s="11"/>
      <c r="AFO239" s="11"/>
      <c r="AFP239" s="11"/>
      <c r="AFQ239" s="11"/>
      <c r="AFR239" s="11"/>
      <c r="AFS239" s="11"/>
      <c r="AFT239" s="11"/>
      <c r="AFU239" s="11"/>
      <c r="AFV239" s="11"/>
      <c r="AFW239" s="11"/>
      <c r="AFX239" s="11"/>
      <c r="AFY239" s="11"/>
      <c r="AFZ239" s="11"/>
      <c r="AGA239" s="11"/>
      <c r="AGB239" s="11"/>
      <c r="AGC239" s="11"/>
      <c r="AGD239" s="11"/>
      <c r="AGE239" s="11"/>
      <c r="AGF239" s="11"/>
      <c r="AGG239" s="11"/>
      <c r="AGH239" s="11"/>
      <c r="AGI239" s="11"/>
      <c r="AGJ239" s="11"/>
      <c r="AGK239" s="11"/>
      <c r="AGL239" s="11"/>
      <c r="AGM239" s="11"/>
      <c r="AGN239" s="11"/>
      <c r="AGO239" s="11"/>
      <c r="AGP239" s="11"/>
      <c r="AGQ239" s="11"/>
      <c r="AGR239" s="11"/>
      <c r="AGS239" s="11"/>
      <c r="AGT239" s="11"/>
      <c r="AGU239" s="11"/>
      <c r="AGV239" s="11"/>
      <c r="AGW239" s="11"/>
      <c r="AGX239" s="11"/>
      <c r="AGY239" s="11"/>
      <c r="AGZ239" s="11"/>
      <c r="AHA239" s="11"/>
      <c r="AHB239" s="11"/>
      <c r="AHC239" s="11"/>
      <c r="AHD239" s="11"/>
      <c r="AHE239" s="11"/>
      <c r="AHF239" s="11"/>
      <c r="AHG239" s="11"/>
      <c r="AHH239" s="11"/>
      <c r="AHI239" s="11"/>
      <c r="AHJ239" s="11"/>
      <c r="AHK239" s="11"/>
      <c r="AHL239" s="11"/>
      <c r="AHM239" s="11"/>
      <c r="AHN239" s="11"/>
      <c r="AHO239" s="11"/>
      <c r="AHP239" s="11"/>
      <c r="AHQ239" s="11"/>
      <c r="AHR239" s="11"/>
      <c r="AHS239" s="11"/>
      <c r="AHT239" s="11"/>
      <c r="AHU239" s="11"/>
      <c r="AHV239" s="11"/>
      <c r="AHW239" s="11"/>
      <c r="AHX239" s="11"/>
      <c r="AHY239" s="11"/>
      <c r="AHZ239" s="11"/>
      <c r="AIA239" s="11"/>
      <c r="AIB239" s="11"/>
      <c r="AIC239" s="11"/>
      <c r="AID239" s="11"/>
      <c r="AIE239" s="11"/>
      <c r="AIF239" s="11"/>
      <c r="AIG239" s="11"/>
      <c r="AIH239" s="11"/>
      <c r="AII239" s="11"/>
      <c r="AIJ239" s="11"/>
      <c r="AIK239" s="11"/>
      <c r="AIL239" s="11"/>
      <c r="AIM239" s="11"/>
      <c r="AIN239" s="11"/>
      <c r="AIO239" s="11"/>
      <c r="AIP239" s="11"/>
      <c r="AIQ239" s="11"/>
      <c r="AIR239" s="11"/>
      <c r="AIS239" s="11"/>
      <c r="AIT239" s="11"/>
      <c r="AIU239" s="11"/>
      <c r="AIV239" s="11"/>
      <c r="AIW239" s="11"/>
      <c r="AIX239" s="11"/>
      <c r="AIY239" s="11"/>
      <c r="AIZ239" s="11"/>
      <c r="AJA239" s="11"/>
      <c r="AJB239" s="11"/>
      <c r="AJC239" s="11"/>
      <c r="AJD239" s="11"/>
      <c r="AJE239" s="11"/>
      <c r="AJF239" s="11"/>
      <c r="AJG239" s="11"/>
      <c r="AJH239" s="11"/>
      <c r="AJI239" s="11"/>
      <c r="AJJ239" s="11"/>
      <c r="AJK239" s="11"/>
      <c r="AJL239" s="11"/>
      <c r="AJM239" s="11"/>
      <c r="AJN239" s="11"/>
      <c r="AJO239" s="11"/>
      <c r="AJP239" s="11"/>
      <c r="AJQ239" s="11"/>
      <c r="AJR239" s="11"/>
      <c r="AJS239" s="11"/>
      <c r="AJT239" s="11"/>
      <c r="AJU239" s="11"/>
      <c r="AJV239" s="11"/>
      <c r="AJW239" s="11"/>
      <c r="AJX239" s="11"/>
      <c r="AJY239" s="11"/>
      <c r="AJZ239" s="11"/>
      <c r="AKA239" s="11"/>
      <c r="AKB239" s="11"/>
      <c r="AKC239" s="11"/>
      <c r="AKD239" s="11"/>
      <c r="AKE239" s="11"/>
      <c r="AKF239" s="11"/>
      <c r="AKG239" s="11"/>
      <c r="AKH239" s="11"/>
      <c r="AKI239" s="11"/>
      <c r="AKJ239" s="11"/>
      <c r="AKK239" s="11"/>
      <c r="AKL239" s="11"/>
      <c r="AKM239" s="11"/>
      <c r="AKN239" s="11"/>
      <c r="AKO239" s="11"/>
      <c r="AKP239" s="11"/>
      <c r="AKQ239" s="11"/>
      <c r="AKR239" s="11"/>
      <c r="AKS239" s="11"/>
      <c r="AKT239" s="11"/>
      <c r="AKU239" s="11"/>
      <c r="AKV239" s="11"/>
      <c r="AKW239" s="11"/>
      <c r="AKX239" s="11"/>
      <c r="AKY239" s="11"/>
      <c r="AKZ239" s="11"/>
      <c r="ALA239" s="11"/>
      <c r="ALB239" s="11"/>
      <c r="ALC239" s="11"/>
      <c r="ALD239" s="11"/>
      <c r="ALE239" s="11"/>
      <c r="ALF239" s="11"/>
      <c r="ALG239" s="11"/>
      <c r="ALH239" s="11"/>
      <c r="ALI239" s="11"/>
      <c r="ALJ239" s="11"/>
      <c r="ALK239" s="11"/>
      <c r="ALL239" s="11"/>
      <c r="ALM239" s="11"/>
      <c r="ALN239" s="574"/>
      <c r="ALO239" s="574"/>
      <c r="ALP239" s="574"/>
      <c r="ALQ239" s="574"/>
      <c r="ALR239" s="574"/>
      <c r="ALS239" s="574"/>
      <c r="ALT239" s="574"/>
      <c r="ALU239" s="574"/>
      <c r="ALV239" s="574"/>
      <c r="ALW239" s="574"/>
      <c r="ALX239" s="574"/>
      <c r="ALY239" s="574"/>
      <c r="ALZ239" s="574"/>
      <c r="AMA239" s="574"/>
      <c r="AMB239" s="574"/>
      <c r="AMC239" s="574"/>
      <c r="AMD239" s="574"/>
      <c r="AME239" s="574"/>
      <c r="AMF239" s="574"/>
      <c r="AMG239" s="574"/>
      <c r="AMH239" s="574"/>
      <c r="AMI239" s="574"/>
      <c r="AMJ239" s="574"/>
      <c r="AMK239" s="574"/>
      <c r="AML239" s="574"/>
      <c r="AMM239" s="574"/>
      <c r="AMN239" s="574"/>
      <c r="AMO239" s="574"/>
      <c r="AMP239" s="574"/>
      <c r="AMQ239" s="574"/>
      <c r="AMR239" s="574"/>
      <c r="AMS239" s="574"/>
      <c r="AMT239" s="574"/>
      <c r="AMU239" s="574"/>
      <c r="AMV239" s="574"/>
      <c r="AMW239" s="574"/>
      <c r="AMX239" s="574"/>
      <c r="AMY239" s="574"/>
      <c r="AMZ239" s="574"/>
      <c r="ANA239" s="574"/>
      <c r="ANB239" s="574"/>
      <c r="ANC239" s="574"/>
      <c r="AND239" s="574"/>
      <c r="ANE239" s="574"/>
      <c r="ANF239" s="574"/>
      <c r="ANG239" s="574"/>
      <c r="ANH239" s="574"/>
      <c r="ANI239" s="574"/>
      <c r="ANJ239" s="574"/>
      <c r="ANK239" s="574"/>
      <c r="ANL239" s="574"/>
      <c r="ANM239" s="574"/>
      <c r="ANN239" s="574"/>
      <c r="ANO239" s="574"/>
      <c r="ANP239" s="574"/>
      <c r="ANQ239" s="574"/>
      <c r="ANR239" s="574"/>
      <c r="ANS239" s="574"/>
      <c r="ANT239" s="574"/>
      <c r="ANU239" s="574"/>
      <c r="ANV239" s="574"/>
      <c r="ANW239" s="574"/>
      <c r="ANX239" s="574"/>
      <c r="ANY239" s="574"/>
      <c r="ANZ239" s="574"/>
      <c r="AOA239" s="574"/>
      <c r="AOB239" s="574"/>
      <c r="AOC239" s="574"/>
      <c r="AOD239" s="574"/>
      <c r="AOE239" s="574"/>
      <c r="AOF239" s="574"/>
      <c r="AOG239" s="574"/>
      <c r="AOH239" s="574"/>
      <c r="AOI239" s="574"/>
      <c r="AOJ239" s="574"/>
      <c r="AOK239" s="574"/>
      <c r="AOL239" s="574"/>
      <c r="AOM239" s="574"/>
      <c r="AON239" s="574"/>
      <c r="AOO239" s="574"/>
      <c r="AOP239" s="574"/>
      <c r="AOQ239" s="574"/>
      <c r="AOR239" s="574"/>
      <c r="AOS239" s="574"/>
      <c r="AOT239" s="574"/>
      <c r="AOU239" s="574"/>
      <c r="AOV239" s="574"/>
      <c r="AOW239" s="574"/>
      <c r="AOX239" s="574"/>
      <c r="AOY239" s="574"/>
      <c r="AOZ239" s="574"/>
      <c r="APA239" s="574"/>
      <c r="APB239" s="574"/>
      <c r="APC239" s="574"/>
      <c r="APD239" s="574"/>
      <c r="APE239" s="574"/>
      <c r="APF239" s="574"/>
      <c r="APG239" s="574"/>
      <c r="APH239" s="574"/>
      <c r="API239" s="574"/>
      <c r="APJ239" s="574"/>
      <c r="APK239" s="574"/>
      <c r="APL239" s="574"/>
      <c r="APM239" s="574"/>
      <c r="APN239" s="574"/>
      <c r="APO239" s="574"/>
      <c r="APP239" s="574"/>
      <c r="APQ239" s="574"/>
      <c r="APR239" s="574"/>
      <c r="APS239" s="574"/>
      <c r="APT239" s="574"/>
      <c r="APU239" s="574"/>
      <c r="APV239" s="574"/>
      <c r="APW239" s="574"/>
      <c r="APX239" s="574"/>
      <c r="APY239" s="574"/>
      <c r="APZ239" s="574"/>
      <c r="AQA239" s="574"/>
      <c r="AQB239" s="574"/>
      <c r="AQC239" s="574"/>
      <c r="AQD239" s="574"/>
      <c r="AQE239" s="574"/>
      <c r="AQF239" s="574"/>
      <c r="AQG239" s="574"/>
      <c r="AQH239" s="574"/>
      <c r="AQI239" s="574"/>
      <c r="AQJ239" s="574"/>
      <c r="AQK239" s="574"/>
      <c r="AQL239" s="574"/>
      <c r="AQM239" s="574"/>
      <c r="AQN239" s="574"/>
      <c r="AQO239" s="574"/>
      <c r="AQP239" s="574"/>
      <c r="AQQ239" s="574"/>
      <c r="AQR239" s="574"/>
      <c r="AQS239" s="574"/>
      <c r="AQT239" s="574"/>
      <c r="AQU239" s="574"/>
      <c r="AQV239" s="574"/>
      <c r="AQW239" s="574"/>
      <c r="AQX239" s="574"/>
      <c r="AQY239" s="574"/>
      <c r="AQZ239" s="574"/>
      <c r="ARA239" s="574"/>
      <c r="ARB239" s="574"/>
      <c r="ARC239" s="574"/>
      <c r="ARD239" s="574"/>
      <c r="ARE239" s="574"/>
      <c r="ARF239" s="574"/>
      <c r="ARG239" s="574"/>
      <c r="ARH239" s="574"/>
      <c r="ARI239" s="574"/>
      <c r="ARJ239" s="574"/>
      <c r="ARK239" s="574"/>
      <c r="ARL239" s="574"/>
      <c r="ARM239" s="574"/>
      <c r="ARN239" s="574"/>
      <c r="ARO239" s="574"/>
      <c r="ARP239" s="574"/>
      <c r="ARQ239" s="574"/>
      <c r="ARR239" s="574"/>
      <c r="ARS239" s="574"/>
      <c r="ART239" s="574"/>
      <c r="ARU239" s="574"/>
      <c r="ARV239" s="574"/>
      <c r="ARW239" s="574"/>
      <c r="ARX239" s="574"/>
      <c r="ARY239" s="574"/>
      <c r="ARZ239" s="574"/>
      <c r="ASA239" s="574"/>
      <c r="ASB239" s="574"/>
      <c r="ASC239" s="574"/>
      <c r="ASD239" s="574"/>
      <c r="ASE239" s="574"/>
      <c r="ASF239" s="574"/>
      <c r="ASG239" s="574"/>
      <c r="ASH239" s="574"/>
      <c r="ASI239" s="574"/>
      <c r="ASJ239" s="574"/>
      <c r="ASK239" s="574"/>
      <c r="ASL239" s="574"/>
      <c r="ASM239" s="574"/>
      <c r="ASN239" s="574"/>
      <c r="ASO239" s="574"/>
      <c r="ASP239" s="574"/>
      <c r="ASQ239" s="574"/>
      <c r="ASR239" s="574"/>
      <c r="ASS239" s="574"/>
      <c r="AST239" s="574"/>
      <c r="ASU239" s="574"/>
      <c r="ASV239" s="574"/>
      <c r="ASW239" s="574"/>
      <c r="ASX239" s="574"/>
      <c r="ASY239" s="574"/>
      <c r="ASZ239" s="574"/>
      <c r="ATA239" s="574"/>
      <c r="ATB239" s="574"/>
      <c r="ATC239" s="574"/>
      <c r="ATD239" s="574"/>
      <c r="ATE239" s="574"/>
      <c r="ATF239" s="574"/>
      <c r="ATG239" s="574"/>
      <c r="ATH239" s="574"/>
      <c r="ATI239" s="574"/>
      <c r="ATJ239" s="574"/>
      <c r="ATK239" s="574"/>
      <c r="ATL239" s="574"/>
      <c r="ATM239" s="574"/>
      <c r="ATN239" s="574"/>
      <c r="ATO239" s="574"/>
      <c r="ATP239" s="574"/>
      <c r="ATQ239" s="574"/>
      <c r="ATR239" s="574"/>
      <c r="ATS239" s="574"/>
      <c r="ATT239" s="574"/>
      <c r="ATU239" s="574"/>
      <c r="ATV239" s="574"/>
      <c r="ATW239" s="574"/>
      <c r="ATX239" s="574"/>
      <c r="ATY239" s="574"/>
      <c r="ATZ239" s="574"/>
      <c r="AUA239" s="574"/>
      <c r="AUB239" s="574"/>
      <c r="AUC239" s="574"/>
      <c r="AUD239" s="574"/>
      <c r="AUE239" s="574"/>
    </row>
    <row r="240" spans="2:1227" ht="15.75" x14ac:dyDescent="0.25">
      <c r="B240" s="65" t="s">
        <v>41</v>
      </c>
      <c r="C240" s="168">
        <f ca="1">COUNTIF(Dose_Response__CFU_ingested_from_product,"Yes")/Total_Samples</f>
        <v>0</v>
      </c>
      <c r="D240" s="11"/>
      <c r="E240" s="212"/>
      <c r="F240" s="5"/>
      <c r="G240" s="104"/>
      <c r="H240" s="104"/>
      <c r="I240" s="11"/>
      <c r="J240" s="11"/>
      <c r="K240" s="11"/>
      <c r="L240" s="11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/>
      <c r="X240" s="11"/>
      <c r="Y240" s="11"/>
      <c r="Z240" s="11"/>
      <c r="AA240" s="11"/>
      <c r="AB240" s="11"/>
      <c r="AC240" s="11"/>
      <c r="AD240" s="11"/>
      <c r="AE240" s="11"/>
      <c r="AF240" s="11"/>
      <c r="AG240" s="11"/>
      <c r="AH240" s="11"/>
      <c r="AI240" s="1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  <c r="BS240" s="11"/>
      <c r="BT240" s="11"/>
      <c r="BU240" s="11"/>
      <c r="BV240" s="11"/>
      <c r="BW240" s="11"/>
      <c r="BX240" s="11"/>
      <c r="BY240" s="11"/>
      <c r="BZ240" s="11"/>
      <c r="CA240" s="11"/>
      <c r="CB240" s="11"/>
      <c r="CC240" s="11"/>
      <c r="CD240" s="11"/>
      <c r="CE240" s="11"/>
      <c r="CF240" s="11"/>
      <c r="CG240" s="11"/>
      <c r="CH240" s="11"/>
      <c r="CI240" s="11"/>
      <c r="CJ240" s="11"/>
      <c r="CK240" s="11"/>
      <c r="CL240" s="11"/>
      <c r="CM240" s="11"/>
      <c r="CN240" s="11"/>
      <c r="CO240" s="11"/>
      <c r="CP240" s="11"/>
      <c r="CQ240" s="11"/>
      <c r="CR240" s="11"/>
      <c r="CS240" s="11"/>
      <c r="CT240" s="11"/>
      <c r="CU240" s="11"/>
      <c r="CV240" s="11"/>
      <c r="CW240" s="11"/>
      <c r="CX240" s="11"/>
      <c r="CY240" s="11"/>
      <c r="CZ240" s="11"/>
      <c r="DA240" s="11"/>
      <c r="DB240" s="11"/>
      <c r="DC240" s="11"/>
      <c r="DD240" s="11"/>
      <c r="DE240" s="11"/>
      <c r="DF240" s="11"/>
      <c r="DG240" s="11"/>
      <c r="DH240" s="11"/>
      <c r="DI240" s="11"/>
      <c r="DJ240" s="11"/>
      <c r="DK240" s="11"/>
      <c r="DL240" s="11"/>
      <c r="DM240" s="11"/>
      <c r="DN240" s="11"/>
      <c r="DO240" s="11"/>
      <c r="DP240" s="11"/>
      <c r="DQ240" s="11"/>
      <c r="DR240" s="11"/>
      <c r="DS240" s="11"/>
      <c r="DT240" s="11"/>
      <c r="DU240" s="11"/>
      <c r="DV240" s="11"/>
      <c r="DW240" s="11"/>
      <c r="DX240" s="11"/>
      <c r="DY240" s="11"/>
      <c r="DZ240" s="11"/>
      <c r="EA240" s="11"/>
      <c r="EB240" s="11"/>
      <c r="EC240" s="11"/>
      <c r="ED240" s="11"/>
      <c r="EE240" s="11"/>
      <c r="EF240" s="11"/>
      <c r="EG240" s="11"/>
      <c r="EH240" s="11"/>
      <c r="EI240" s="11"/>
      <c r="EJ240" s="11"/>
      <c r="EK240" s="11"/>
      <c r="EL240" s="11"/>
      <c r="EM240" s="11"/>
      <c r="EN240" s="11"/>
      <c r="EO240" s="11"/>
      <c r="EP240" s="11"/>
      <c r="EQ240" s="11"/>
      <c r="ER240" s="11"/>
      <c r="ES240" s="11"/>
      <c r="ET240" s="11"/>
      <c r="EU240" s="11"/>
      <c r="EV240" s="11"/>
      <c r="EW240" s="11"/>
      <c r="EX240" s="11"/>
      <c r="EY240" s="11"/>
      <c r="EZ240" s="11"/>
      <c r="FA240" s="11"/>
      <c r="FB240" s="11"/>
      <c r="FC240" s="11"/>
      <c r="FD240" s="11"/>
      <c r="FE240" s="11"/>
      <c r="FF240" s="11"/>
      <c r="FG240" s="11"/>
      <c r="FH240" s="11"/>
      <c r="FI240" s="11"/>
      <c r="FJ240" s="11"/>
      <c r="FK240" s="11"/>
      <c r="FL240" s="11"/>
      <c r="FM240" s="11"/>
      <c r="FN240" s="11"/>
      <c r="FO240" s="11"/>
      <c r="FP240" s="11"/>
      <c r="FQ240" s="11"/>
      <c r="FR240" s="11"/>
      <c r="FS240" s="11"/>
      <c r="FT240" s="11"/>
      <c r="FU240" s="11"/>
      <c r="FV240" s="11"/>
      <c r="FW240" s="11"/>
      <c r="FX240" s="11"/>
      <c r="FY240" s="11"/>
      <c r="FZ240" s="11"/>
      <c r="GA240" s="11"/>
      <c r="GB240" s="11"/>
      <c r="GC240" s="11"/>
      <c r="GD240" s="11"/>
      <c r="GE240" s="11"/>
      <c r="GF240" s="11"/>
      <c r="GG240" s="11"/>
      <c r="GH240" s="11"/>
      <c r="GI240" s="11"/>
      <c r="GJ240" s="11"/>
      <c r="GK240" s="11"/>
      <c r="GL240" s="11"/>
      <c r="GM240" s="11"/>
      <c r="GN240" s="11"/>
      <c r="GO240" s="11"/>
      <c r="GP240" s="11"/>
      <c r="GQ240" s="11"/>
      <c r="GR240" s="11"/>
      <c r="GS240" s="11"/>
      <c r="GT240" s="11"/>
      <c r="GU240" s="11"/>
      <c r="GV240" s="11"/>
      <c r="GW240" s="11"/>
      <c r="GX240" s="11"/>
      <c r="GY240" s="11"/>
      <c r="GZ240" s="11"/>
      <c r="HA240" s="11"/>
      <c r="HB240" s="11"/>
      <c r="HC240" s="11"/>
      <c r="HD240" s="11"/>
      <c r="HE240" s="11"/>
      <c r="HF240" s="11"/>
      <c r="HG240" s="11"/>
      <c r="HH240" s="11"/>
      <c r="HI240" s="11"/>
      <c r="HJ240" s="11"/>
      <c r="HK240" s="11"/>
      <c r="HL240" s="11"/>
      <c r="HM240" s="11"/>
      <c r="HN240" s="11"/>
      <c r="HO240" s="11"/>
      <c r="HP240" s="11"/>
      <c r="HQ240" s="11"/>
      <c r="HR240" s="11"/>
      <c r="HS240" s="11"/>
      <c r="HT240" s="11"/>
      <c r="HU240" s="11"/>
      <c r="HV240" s="11"/>
      <c r="HW240" s="11"/>
      <c r="HX240" s="11"/>
      <c r="HY240" s="11"/>
      <c r="HZ240" s="11"/>
      <c r="IA240" s="11"/>
      <c r="IB240" s="11"/>
      <c r="IC240" s="11"/>
      <c r="ID240" s="11"/>
      <c r="IE240" s="11"/>
      <c r="IF240" s="11"/>
      <c r="IG240" s="11"/>
      <c r="IH240" s="11"/>
      <c r="II240" s="11"/>
      <c r="IJ240" s="11"/>
      <c r="IK240" s="11"/>
      <c r="IL240" s="11"/>
      <c r="IM240" s="11"/>
      <c r="IN240" s="11"/>
      <c r="IO240" s="11"/>
      <c r="IP240" s="11"/>
      <c r="IQ240" s="11"/>
      <c r="IR240" s="11"/>
      <c r="IS240" s="11"/>
      <c r="IT240" s="11"/>
      <c r="IU240" s="11"/>
      <c r="IV240" s="11"/>
      <c r="IW240" s="11"/>
      <c r="IX240" s="11"/>
      <c r="IY240" s="11"/>
      <c r="IZ240" s="11"/>
      <c r="JA240" s="11"/>
      <c r="JB240" s="11"/>
      <c r="JC240" s="11"/>
      <c r="JD240" s="11"/>
      <c r="JE240" s="11"/>
      <c r="JF240" s="11"/>
      <c r="JG240" s="11"/>
      <c r="JH240" s="11"/>
      <c r="JI240" s="11"/>
      <c r="JJ240" s="11"/>
      <c r="JK240" s="11"/>
      <c r="JL240" s="11"/>
      <c r="JM240" s="11"/>
      <c r="JN240" s="11"/>
      <c r="JO240" s="11"/>
      <c r="JP240" s="11"/>
      <c r="JQ240" s="11"/>
      <c r="JR240" s="11"/>
      <c r="JS240" s="11"/>
      <c r="JT240" s="11"/>
      <c r="JU240" s="11"/>
      <c r="JV240" s="11"/>
      <c r="JW240" s="11"/>
      <c r="JX240" s="11"/>
      <c r="JY240" s="11"/>
      <c r="JZ240" s="11"/>
      <c r="KA240" s="11"/>
      <c r="KB240" s="11"/>
      <c r="KC240" s="11"/>
      <c r="KD240" s="11"/>
      <c r="KE240" s="11"/>
      <c r="KF240" s="11"/>
      <c r="KG240" s="11"/>
      <c r="KH240" s="11"/>
      <c r="KI240" s="11"/>
      <c r="KJ240" s="11"/>
      <c r="KK240" s="11"/>
      <c r="KL240" s="11"/>
      <c r="KM240" s="11"/>
      <c r="KN240" s="11"/>
      <c r="KO240" s="11"/>
      <c r="KP240" s="11"/>
      <c r="KQ240" s="11"/>
      <c r="KR240" s="11"/>
      <c r="KS240" s="11"/>
      <c r="KT240" s="11"/>
      <c r="KU240" s="11"/>
      <c r="KV240" s="11"/>
      <c r="KW240" s="11"/>
      <c r="KX240" s="11"/>
      <c r="KY240" s="11"/>
      <c r="KZ240" s="11"/>
      <c r="LA240" s="11"/>
      <c r="LB240" s="11"/>
      <c r="LC240" s="11"/>
      <c r="LD240" s="11"/>
      <c r="LE240" s="11"/>
      <c r="LF240" s="11"/>
      <c r="LG240" s="11"/>
      <c r="LH240" s="11"/>
      <c r="LI240" s="11"/>
      <c r="LJ240" s="11"/>
      <c r="LK240" s="11"/>
      <c r="LL240" s="11"/>
      <c r="LM240" s="11"/>
      <c r="LN240" s="11"/>
      <c r="LO240" s="11"/>
      <c r="LP240" s="11"/>
      <c r="LQ240" s="11"/>
      <c r="LR240" s="11"/>
      <c r="LS240" s="11"/>
      <c r="LT240" s="11"/>
      <c r="LU240" s="11"/>
      <c r="LV240" s="11"/>
      <c r="LW240" s="11"/>
      <c r="LX240" s="11"/>
      <c r="LY240" s="11"/>
      <c r="LZ240" s="11"/>
      <c r="MA240" s="11"/>
      <c r="MB240" s="11"/>
      <c r="MC240" s="11"/>
      <c r="MD240" s="11"/>
      <c r="ME240" s="11"/>
      <c r="MF240" s="11"/>
      <c r="MG240" s="11"/>
      <c r="MH240" s="11"/>
      <c r="MI240" s="11"/>
      <c r="MJ240" s="11"/>
      <c r="MK240" s="11"/>
      <c r="ML240" s="11"/>
      <c r="MM240" s="11"/>
      <c r="MN240" s="11"/>
      <c r="MO240" s="11"/>
      <c r="MP240" s="11"/>
      <c r="MQ240" s="11"/>
      <c r="MR240" s="11"/>
      <c r="MS240" s="11"/>
      <c r="MT240" s="11"/>
      <c r="MU240" s="11"/>
      <c r="MV240" s="11"/>
      <c r="MW240" s="11"/>
      <c r="MX240" s="11"/>
      <c r="MY240" s="11"/>
      <c r="MZ240" s="11"/>
      <c r="NA240" s="11"/>
      <c r="NB240" s="11"/>
      <c r="NC240" s="11"/>
      <c r="ND240" s="11"/>
      <c r="NE240" s="11"/>
      <c r="NF240" s="11"/>
      <c r="NG240" s="11"/>
      <c r="NH240" s="11"/>
      <c r="NI240" s="11"/>
      <c r="NJ240" s="11"/>
      <c r="NK240" s="11"/>
      <c r="NL240" s="11"/>
      <c r="NM240" s="11"/>
      <c r="NN240" s="11"/>
      <c r="NO240" s="11"/>
      <c r="NP240" s="11"/>
      <c r="NQ240" s="11"/>
      <c r="NR240" s="11"/>
      <c r="NS240" s="11"/>
      <c r="NT240" s="11"/>
      <c r="NU240" s="11"/>
      <c r="NV240" s="11"/>
      <c r="NW240" s="11"/>
      <c r="NX240" s="11"/>
      <c r="NY240" s="11"/>
      <c r="NZ240" s="11"/>
      <c r="OA240" s="11"/>
      <c r="OB240" s="11"/>
      <c r="OC240" s="11"/>
      <c r="OD240" s="11"/>
      <c r="OE240" s="11"/>
      <c r="OF240" s="11"/>
      <c r="OG240" s="11"/>
      <c r="OH240" s="11"/>
      <c r="OI240" s="11"/>
      <c r="OJ240" s="11"/>
      <c r="OK240" s="11"/>
      <c r="OL240" s="11"/>
      <c r="OM240" s="11"/>
      <c r="ON240" s="11"/>
      <c r="OO240" s="11"/>
      <c r="OP240" s="11"/>
      <c r="OQ240" s="11"/>
      <c r="OR240" s="11"/>
      <c r="OS240" s="11"/>
      <c r="OT240" s="11"/>
      <c r="OU240" s="11"/>
      <c r="OV240" s="11"/>
      <c r="OW240" s="11"/>
      <c r="OX240" s="11"/>
      <c r="OY240" s="11"/>
      <c r="OZ240" s="11"/>
      <c r="PA240" s="11"/>
      <c r="PB240" s="11"/>
      <c r="PC240" s="11"/>
      <c r="PD240" s="11"/>
      <c r="PE240" s="11"/>
      <c r="PF240" s="11"/>
      <c r="PG240" s="11"/>
      <c r="PH240" s="11"/>
      <c r="PI240" s="11"/>
      <c r="PJ240" s="11"/>
      <c r="PK240" s="11"/>
      <c r="PL240" s="11"/>
      <c r="PM240" s="11"/>
      <c r="PN240" s="11"/>
      <c r="PO240" s="11"/>
      <c r="PP240" s="11"/>
      <c r="PQ240" s="11"/>
      <c r="PR240" s="11"/>
      <c r="PS240" s="11"/>
      <c r="PT240" s="11"/>
      <c r="PU240" s="11"/>
      <c r="PV240" s="11"/>
      <c r="PW240" s="11"/>
      <c r="PX240" s="11"/>
      <c r="PY240" s="11"/>
      <c r="PZ240" s="11"/>
      <c r="QA240" s="11"/>
      <c r="QB240" s="11"/>
      <c r="QC240" s="11"/>
      <c r="QD240" s="11"/>
      <c r="QE240" s="11"/>
      <c r="QF240" s="11"/>
      <c r="QG240" s="11"/>
      <c r="QH240" s="11"/>
      <c r="QI240" s="11"/>
      <c r="QJ240" s="11"/>
      <c r="QK240" s="11"/>
      <c r="QL240" s="11"/>
      <c r="QM240" s="11"/>
      <c r="QN240" s="11"/>
      <c r="QO240" s="11"/>
      <c r="QP240" s="11"/>
      <c r="QQ240" s="11"/>
      <c r="QR240" s="11"/>
      <c r="QS240" s="11"/>
      <c r="QT240" s="11"/>
      <c r="QU240" s="11"/>
      <c r="QV240" s="11"/>
      <c r="QW240" s="11"/>
      <c r="QX240" s="11"/>
      <c r="QY240" s="11"/>
      <c r="QZ240" s="11"/>
      <c r="RA240" s="11"/>
      <c r="RB240" s="11"/>
      <c r="RC240" s="11"/>
      <c r="RD240" s="11"/>
      <c r="RE240" s="11"/>
      <c r="RF240" s="11"/>
      <c r="RG240" s="11"/>
      <c r="RH240" s="11"/>
      <c r="RI240" s="11"/>
      <c r="RJ240" s="11"/>
      <c r="RK240" s="11"/>
      <c r="RL240" s="11"/>
      <c r="RM240" s="11"/>
      <c r="RN240" s="11"/>
      <c r="RO240" s="11"/>
      <c r="RP240" s="11"/>
      <c r="RQ240" s="11"/>
      <c r="RR240" s="11"/>
      <c r="RS240" s="11"/>
      <c r="RT240" s="11"/>
      <c r="RU240" s="11"/>
      <c r="RV240" s="11"/>
      <c r="RW240" s="11"/>
      <c r="RX240" s="11"/>
      <c r="RY240" s="11"/>
      <c r="RZ240" s="11"/>
      <c r="SA240" s="11"/>
      <c r="SB240" s="11"/>
      <c r="SC240" s="11"/>
      <c r="SD240" s="11"/>
      <c r="SE240" s="11"/>
      <c r="SF240" s="11"/>
      <c r="SG240" s="11"/>
      <c r="SH240" s="11"/>
      <c r="SI240" s="11"/>
      <c r="SJ240" s="11"/>
      <c r="SK240" s="11"/>
      <c r="SL240" s="11"/>
      <c r="SM240" s="11"/>
      <c r="SN240" s="11"/>
      <c r="SO240" s="11"/>
      <c r="SP240" s="11"/>
      <c r="SQ240" s="11"/>
      <c r="SR240" s="11"/>
      <c r="SS240" s="11"/>
      <c r="ST240" s="11"/>
      <c r="SU240" s="11"/>
      <c r="SV240" s="11"/>
      <c r="SW240" s="11"/>
      <c r="SX240" s="11"/>
      <c r="SY240" s="11"/>
      <c r="SZ240" s="11"/>
      <c r="TA240" s="11"/>
      <c r="TB240" s="11"/>
      <c r="TC240" s="11"/>
      <c r="TD240" s="11"/>
      <c r="TE240" s="11"/>
      <c r="TF240" s="11"/>
      <c r="TG240" s="11"/>
      <c r="TH240" s="11"/>
      <c r="TI240" s="11"/>
      <c r="TJ240" s="11"/>
      <c r="TK240" s="11"/>
      <c r="TL240" s="11"/>
      <c r="TM240" s="11"/>
      <c r="TN240" s="11"/>
      <c r="TO240" s="11"/>
      <c r="TP240" s="11"/>
      <c r="TQ240" s="11"/>
      <c r="TR240" s="11"/>
      <c r="TS240" s="11"/>
      <c r="TT240" s="11"/>
      <c r="TU240" s="11"/>
      <c r="TV240" s="11"/>
      <c r="TW240" s="11"/>
      <c r="TX240" s="11"/>
      <c r="TY240" s="11"/>
      <c r="TZ240" s="11"/>
      <c r="UA240" s="11"/>
      <c r="UB240" s="11"/>
      <c r="UC240" s="11"/>
      <c r="UD240" s="11"/>
      <c r="UE240" s="11"/>
      <c r="UF240" s="11"/>
      <c r="UG240" s="11"/>
      <c r="UH240" s="11"/>
      <c r="UI240" s="11"/>
      <c r="UJ240" s="11"/>
      <c r="UK240" s="11"/>
      <c r="UL240" s="11"/>
      <c r="UM240" s="11"/>
      <c r="UN240" s="11"/>
      <c r="UO240" s="11"/>
      <c r="UP240" s="11"/>
      <c r="UQ240" s="11"/>
      <c r="UR240" s="11"/>
      <c r="US240" s="11"/>
      <c r="UT240" s="11"/>
      <c r="UU240" s="11"/>
      <c r="UV240" s="11"/>
      <c r="UW240" s="11"/>
      <c r="UX240" s="11"/>
      <c r="UY240" s="11"/>
      <c r="UZ240" s="11"/>
      <c r="VA240" s="11"/>
      <c r="VB240" s="11"/>
      <c r="VC240" s="11"/>
      <c r="VD240" s="11"/>
      <c r="VE240" s="11"/>
      <c r="VF240" s="11"/>
      <c r="VG240" s="11"/>
      <c r="VH240" s="11"/>
      <c r="VI240" s="11"/>
      <c r="VJ240" s="11"/>
      <c r="VK240" s="11"/>
      <c r="VL240" s="11"/>
      <c r="VM240" s="11"/>
      <c r="VN240" s="11"/>
      <c r="VO240" s="11"/>
      <c r="VP240" s="11"/>
      <c r="VQ240" s="11"/>
      <c r="VR240" s="11"/>
      <c r="VS240" s="11"/>
      <c r="VT240" s="11"/>
      <c r="VU240" s="11"/>
      <c r="VV240" s="11"/>
      <c r="VW240" s="11"/>
      <c r="VX240" s="11"/>
      <c r="VY240" s="11"/>
      <c r="VZ240" s="11"/>
      <c r="WA240" s="11"/>
      <c r="WB240" s="11"/>
      <c r="WC240" s="11"/>
      <c r="WD240" s="11"/>
      <c r="WE240" s="11"/>
      <c r="WF240" s="11"/>
      <c r="WG240" s="11"/>
      <c r="WH240" s="11"/>
      <c r="WI240" s="11"/>
      <c r="WJ240" s="11"/>
      <c r="WK240" s="11"/>
      <c r="WL240" s="11"/>
      <c r="WM240" s="11"/>
      <c r="WN240" s="11"/>
      <c r="WO240" s="11"/>
      <c r="WP240" s="11"/>
      <c r="WQ240" s="11"/>
      <c r="WR240" s="11"/>
      <c r="WS240" s="11"/>
      <c r="WT240" s="11"/>
      <c r="WU240" s="11"/>
      <c r="WV240" s="11"/>
      <c r="WW240" s="11"/>
      <c r="WX240" s="11"/>
      <c r="WY240" s="11"/>
      <c r="WZ240" s="11"/>
      <c r="XA240" s="11"/>
      <c r="XB240" s="11"/>
      <c r="XC240" s="11"/>
      <c r="XD240" s="11"/>
      <c r="XE240" s="11"/>
      <c r="XF240" s="11"/>
      <c r="XG240" s="11"/>
      <c r="XH240" s="11"/>
      <c r="XI240" s="11"/>
      <c r="XJ240" s="11"/>
      <c r="XK240" s="11"/>
      <c r="XL240" s="11"/>
      <c r="XM240" s="11"/>
      <c r="XN240" s="11"/>
      <c r="XO240" s="11"/>
      <c r="XP240" s="11"/>
      <c r="XQ240" s="11"/>
      <c r="XR240" s="11"/>
      <c r="XS240" s="11"/>
      <c r="XT240" s="11"/>
      <c r="XU240" s="11"/>
      <c r="XV240" s="11"/>
      <c r="XW240" s="11"/>
      <c r="XX240" s="11"/>
      <c r="XY240" s="11"/>
      <c r="XZ240" s="11"/>
      <c r="YA240" s="11"/>
      <c r="YB240" s="11"/>
      <c r="YC240" s="11"/>
      <c r="YD240" s="11"/>
      <c r="YE240" s="11"/>
      <c r="YF240" s="11"/>
      <c r="YG240" s="11"/>
      <c r="YH240" s="11"/>
      <c r="YI240" s="11"/>
      <c r="YJ240" s="11"/>
      <c r="YK240" s="11"/>
      <c r="YL240" s="11"/>
      <c r="YM240" s="11"/>
      <c r="YN240" s="11"/>
      <c r="YO240" s="11"/>
      <c r="YP240" s="11"/>
      <c r="YQ240" s="11"/>
      <c r="YR240" s="11"/>
      <c r="YS240" s="11"/>
      <c r="YT240" s="11"/>
      <c r="YU240" s="11"/>
      <c r="YV240" s="11"/>
      <c r="YW240" s="11"/>
      <c r="YX240" s="11"/>
      <c r="YY240" s="11"/>
      <c r="YZ240" s="11"/>
      <c r="ZA240" s="11"/>
      <c r="ZB240" s="11"/>
      <c r="ZC240" s="11"/>
      <c r="ZD240" s="11"/>
      <c r="ZE240" s="11"/>
      <c r="ZF240" s="11"/>
      <c r="ZG240" s="11"/>
      <c r="ZH240" s="11"/>
      <c r="ZI240" s="11"/>
      <c r="ZJ240" s="11"/>
      <c r="ZK240" s="11"/>
      <c r="ZL240" s="11"/>
      <c r="ZM240" s="11"/>
      <c r="ZN240" s="11"/>
      <c r="ZO240" s="11"/>
      <c r="ZP240" s="11"/>
      <c r="ZQ240" s="11"/>
      <c r="ZR240" s="11"/>
      <c r="ZS240" s="11"/>
      <c r="ZT240" s="11"/>
      <c r="ZU240" s="11"/>
      <c r="ZV240" s="11"/>
      <c r="ZW240" s="11"/>
      <c r="ZX240" s="11"/>
      <c r="ZY240" s="11"/>
      <c r="ZZ240" s="11"/>
      <c r="AAA240" s="11"/>
      <c r="AAB240" s="11"/>
      <c r="AAC240" s="11"/>
      <c r="AAD240" s="11"/>
      <c r="AAE240" s="11"/>
      <c r="AAF240" s="11"/>
      <c r="AAG240" s="11"/>
      <c r="AAH240" s="11"/>
      <c r="AAI240" s="11"/>
      <c r="AAJ240" s="11"/>
      <c r="AAK240" s="11"/>
      <c r="AAL240" s="11"/>
      <c r="AAM240" s="11"/>
      <c r="AAN240" s="11"/>
      <c r="AAO240" s="11"/>
      <c r="AAP240" s="11"/>
      <c r="AAQ240" s="11"/>
      <c r="AAR240" s="11"/>
      <c r="AAS240" s="11"/>
      <c r="AAT240" s="11"/>
      <c r="AAU240" s="11"/>
      <c r="AAV240" s="11"/>
      <c r="AAW240" s="11"/>
      <c r="AAX240" s="11"/>
      <c r="AAY240" s="11"/>
      <c r="AAZ240" s="11"/>
      <c r="ABA240" s="11"/>
      <c r="ABB240" s="11"/>
      <c r="ABC240" s="11"/>
      <c r="ABD240" s="11"/>
      <c r="ABE240" s="11"/>
      <c r="ABF240" s="11"/>
      <c r="ABG240" s="11"/>
      <c r="ABH240" s="11"/>
      <c r="ABI240" s="11"/>
      <c r="ABJ240" s="11"/>
      <c r="ABK240" s="11"/>
      <c r="ABL240" s="11"/>
      <c r="ABM240" s="11"/>
      <c r="ABN240" s="11"/>
      <c r="ABO240" s="11"/>
      <c r="ABP240" s="11"/>
      <c r="ABQ240" s="11"/>
      <c r="ABR240" s="11"/>
      <c r="ABS240" s="11"/>
      <c r="ABT240" s="11"/>
      <c r="ABU240" s="11"/>
      <c r="ABV240" s="11"/>
      <c r="ABW240" s="11"/>
      <c r="ABX240" s="11"/>
      <c r="ABY240" s="11"/>
      <c r="ABZ240" s="11"/>
      <c r="ACA240" s="11"/>
      <c r="ACB240" s="11"/>
      <c r="ACC240" s="11"/>
      <c r="ACD240" s="11"/>
      <c r="ACE240" s="11"/>
      <c r="ACF240" s="11"/>
      <c r="ACG240" s="11"/>
      <c r="ACH240" s="11"/>
      <c r="ACI240" s="11"/>
      <c r="ACJ240" s="11"/>
      <c r="ACK240" s="11"/>
      <c r="ACL240" s="11"/>
      <c r="ACM240" s="11"/>
      <c r="ACN240" s="11"/>
      <c r="ACO240" s="11"/>
      <c r="ACP240" s="11"/>
      <c r="ACQ240" s="11"/>
      <c r="ACR240" s="11"/>
      <c r="ACS240" s="11"/>
      <c r="ACT240" s="11"/>
      <c r="ACU240" s="11"/>
      <c r="ACV240" s="11"/>
      <c r="ACW240" s="11"/>
      <c r="ACX240" s="11"/>
      <c r="ACY240" s="11"/>
      <c r="ACZ240" s="11"/>
      <c r="ADA240" s="11"/>
      <c r="ADB240" s="11"/>
      <c r="ADC240" s="11"/>
      <c r="ADD240" s="11"/>
      <c r="ADE240" s="11"/>
      <c r="ADF240" s="11"/>
      <c r="ADG240" s="11"/>
      <c r="ADH240" s="11"/>
      <c r="ADI240" s="11"/>
      <c r="ADJ240" s="11"/>
      <c r="ADK240" s="11"/>
      <c r="ADL240" s="11"/>
      <c r="ADM240" s="11"/>
      <c r="ADN240" s="11"/>
      <c r="ADO240" s="11"/>
      <c r="ADP240" s="11"/>
      <c r="ADQ240" s="11"/>
      <c r="ADR240" s="11"/>
      <c r="ADS240" s="11"/>
      <c r="ADT240" s="11"/>
      <c r="ADU240" s="11"/>
      <c r="ADV240" s="11"/>
      <c r="ADW240" s="11"/>
      <c r="ADX240" s="11"/>
      <c r="ADY240" s="11"/>
      <c r="ADZ240" s="11"/>
      <c r="AEA240" s="11"/>
      <c r="AEB240" s="11"/>
      <c r="AEC240" s="11"/>
      <c r="AED240" s="11"/>
      <c r="AEE240" s="11"/>
      <c r="AEF240" s="11"/>
      <c r="AEG240" s="11"/>
      <c r="AEH240" s="11"/>
      <c r="AEI240" s="11"/>
      <c r="AEJ240" s="11"/>
      <c r="AEK240" s="11"/>
      <c r="AEL240" s="11"/>
      <c r="AEM240" s="11"/>
      <c r="AEN240" s="11"/>
      <c r="AEO240" s="11"/>
      <c r="AEP240" s="11"/>
      <c r="AEQ240" s="11"/>
      <c r="AER240" s="11"/>
      <c r="AES240" s="11"/>
      <c r="AET240" s="11"/>
      <c r="AEU240" s="11"/>
      <c r="AEV240" s="11"/>
      <c r="AEW240" s="11"/>
      <c r="AEX240" s="11"/>
      <c r="AEY240" s="11"/>
      <c r="AEZ240" s="11"/>
      <c r="AFA240" s="11"/>
      <c r="AFB240" s="11"/>
      <c r="AFC240" s="11"/>
      <c r="AFD240" s="11"/>
      <c r="AFE240" s="11"/>
      <c r="AFF240" s="11"/>
      <c r="AFG240" s="11"/>
      <c r="AFH240" s="11"/>
      <c r="AFI240" s="11"/>
      <c r="AFJ240" s="11"/>
      <c r="AFK240" s="11"/>
      <c r="AFL240" s="11"/>
      <c r="AFM240" s="11"/>
      <c r="AFN240" s="11"/>
      <c r="AFO240" s="11"/>
      <c r="AFP240" s="11"/>
      <c r="AFQ240" s="11"/>
      <c r="AFR240" s="11"/>
      <c r="AFS240" s="11"/>
      <c r="AFT240" s="11"/>
      <c r="AFU240" s="11"/>
      <c r="AFV240" s="11"/>
      <c r="AFW240" s="11"/>
      <c r="AFX240" s="11"/>
      <c r="AFY240" s="11"/>
      <c r="AFZ240" s="11"/>
      <c r="AGA240" s="11"/>
      <c r="AGB240" s="11"/>
      <c r="AGC240" s="11"/>
      <c r="AGD240" s="11"/>
      <c r="AGE240" s="11"/>
      <c r="AGF240" s="11"/>
      <c r="AGG240" s="11"/>
      <c r="AGH240" s="11"/>
      <c r="AGI240" s="11"/>
      <c r="AGJ240" s="11"/>
      <c r="AGK240" s="11"/>
      <c r="AGL240" s="11"/>
      <c r="AGM240" s="11"/>
      <c r="AGN240" s="11"/>
      <c r="AGO240" s="11"/>
      <c r="AGP240" s="11"/>
      <c r="AGQ240" s="11"/>
      <c r="AGR240" s="11"/>
      <c r="AGS240" s="11"/>
      <c r="AGT240" s="11"/>
      <c r="AGU240" s="11"/>
      <c r="AGV240" s="11"/>
      <c r="AGW240" s="11"/>
      <c r="AGX240" s="11"/>
      <c r="AGY240" s="11"/>
      <c r="AGZ240" s="11"/>
      <c r="AHA240" s="11"/>
      <c r="AHB240" s="11"/>
      <c r="AHC240" s="11"/>
      <c r="AHD240" s="11"/>
      <c r="AHE240" s="11"/>
      <c r="AHF240" s="11"/>
      <c r="AHG240" s="11"/>
      <c r="AHH240" s="11"/>
      <c r="AHI240" s="11"/>
      <c r="AHJ240" s="11"/>
      <c r="AHK240" s="11"/>
      <c r="AHL240" s="11"/>
      <c r="AHM240" s="11"/>
      <c r="AHN240" s="11"/>
      <c r="AHO240" s="11"/>
      <c r="AHP240" s="11"/>
      <c r="AHQ240" s="11"/>
      <c r="AHR240" s="11"/>
      <c r="AHS240" s="11"/>
      <c r="AHT240" s="11"/>
      <c r="AHU240" s="11"/>
      <c r="AHV240" s="11"/>
      <c r="AHW240" s="11"/>
      <c r="AHX240" s="11"/>
      <c r="AHY240" s="11"/>
      <c r="AHZ240" s="11"/>
      <c r="AIA240" s="11"/>
      <c r="AIB240" s="11"/>
      <c r="AIC240" s="11"/>
      <c r="AID240" s="11"/>
      <c r="AIE240" s="11"/>
      <c r="AIF240" s="11"/>
      <c r="AIG240" s="11"/>
      <c r="AIH240" s="11"/>
      <c r="AII240" s="11"/>
      <c r="AIJ240" s="11"/>
      <c r="AIK240" s="11"/>
      <c r="AIL240" s="11"/>
      <c r="AIM240" s="11"/>
      <c r="AIN240" s="11"/>
      <c r="AIO240" s="11"/>
      <c r="AIP240" s="11"/>
      <c r="AIQ240" s="11"/>
      <c r="AIR240" s="11"/>
      <c r="AIS240" s="11"/>
      <c r="AIT240" s="11"/>
      <c r="AIU240" s="11"/>
      <c r="AIV240" s="11"/>
      <c r="AIW240" s="11"/>
      <c r="AIX240" s="11"/>
      <c r="AIY240" s="11"/>
      <c r="AIZ240" s="11"/>
      <c r="AJA240" s="11"/>
      <c r="AJB240" s="11"/>
      <c r="AJC240" s="11"/>
      <c r="AJD240" s="11"/>
      <c r="AJE240" s="11"/>
      <c r="AJF240" s="11"/>
      <c r="AJG240" s="11"/>
      <c r="AJH240" s="11"/>
      <c r="AJI240" s="11"/>
      <c r="AJJ240" s="11"/>
      <c r="AJK240" s="11"/>
      <c r="AJL240" s="11"/>
      <c r="AJM240" s="11"/>
      <c r="AJN240" s="11"/>
      <c r="AJO240" s="11"/>
      <c r="AJP240" s="11"/>
      <c r="AJQ240" s="11"/>
      <c r="AJR240" s="11"/>
      <c r="AJS240" s="11"/>
      <c r="AJT240" s="11"/>
      <c r="AJU240" s="11"/>
      <c r="AJV240" s="11"/>
      <c r="AJW240" s="11"/>
      <c r="AJX240" s="11"/>
      <c r="AJY240" s="11"/>
      <c r="AJZ240" s="11"/>
      <c r="AKA240" s="11"/>
      <c r="AKB240" s="11"/>
      <c r="AKC240" s="11"/>
      <c r="AKD240" s="11"/>
      <c r="AKE240" s="11"/>
      <c r="AKF240" s="11"/>
      <c r="AKG240" s="11"/>
      <c r="AKH240" s="11"/>
      <c r="AKI240" s="11"/>
      <c r="AKJ240" s="11"/>
      <c r="AKK240" s="11"/>
      <c r="AKL240" s="11"/>
      <c r="AKM240" s="11"/>
      <c r="AKN240" s="11"/>
      <c r="AKO240" s="11"/>
      <c r="AKP240" s="11"/>
      <c r="AKQ240" s="11"/>
      <c r="AKR240" s="11"/>
      <c r="AKS240" s="11"/>
      <c r="AKT240" s="11"/>
      <c r="AKU240" s="11"/>
      <c r="AKV240" s="11"/>
      <c r="AKW240" s="11"/>
      <c r="AKX240" s="11"/>
      <c r="AKY240" s="11"/>
      <c r="AKZ240" s="11"/>
      <c r="ALA240" s="11"/>
      <c r="ALB240" s="11"/>
      <c r="ALC240" s="11"/>
      <c r="ALD240" s="11"/>
      <c r="ALE240" s="11"/>
      <c r="ALF240" s="11"/>
      <c r="ALG240" s="11"/>
      <c r="ALH240" s="11"/>
      <c r="ALI240" s="11"/>
      <c r="ALJ240" s="11"/>
      <c r="ALK240" s="11"/>
      <c r="ALL240" s="11"/>
      <c r="ALM240" s="11"/>
      <c r="ALN240" s="574"/>
      <c r="ALO240" s="574"/>
      <c r="ALP240" s="574"/>
      <c r="ALQ240" s="574"/>
      <c r="ALR240" s="574"/>
      <c r="ALS240" s="574"/>
      <c r="ALT240" s="574"/>
      <c r="ALU240" s="574"/>
      <c r="ALV240" s="574"/>
      <c r="ALW240" s="574"/>
      <c r="ALX240" s="574"/>
      <c r="ALY240" s="574"/>
      <c r="ALZ240" s="574"/>
      <c r="AMA240" s="574"/>
      <c r="AMB240" s="574"/>
      <c r="AMC240" s="574"/>
      <c r="AMD240" s="574"/>
      <c r="AME240" s="574"/>
      <c r="AMF240" s="574"/>
      <c r="AMG240" s="574"/>
      <c r="AMH240" s="574"/>
      <c r="AMI240" s="574"/>
      <c r="AMJ240" s="574"/>
      <c r="AMK240" s="574"/>
      <c r="AML240" s="574"/>
      <c r="AMM240" s="574"/>
      <c r="AMN240" s="574"/>
      <c r="AMO240" s="574"/>
      <c r="AMP240" s="574"/>
      <c r="AMQ240" s="574"/>
      <c r="AMR240" s="574"/>
      <c r="AMS240" s="574"/>
      <c r="AMT240" s="574"/>
      <c r="AMU240" s="574"/>
      <c r="AMV240" s="574"/>
      <c r="AMW240" s="574"/>
      <c r="AMX240" s="574"/>
      <c r="AMY240" s="574"/>
      <c r="AMZ240" s="574"/>
      <c r="ANA240" s="574"/>
      <c r="ANB240" s="574"/>
      <c r="ANC240" s="574"/>
      <c r="AND240" s="574"/>
      <c r="ANE240" s="574"/>
      <c r="ANF240" s="574"/>
      <c r="ANG240" s="574"/>
      <c r="ANH240" s="574"/>
      <c r="ANI240" s="574"/>
      <c r="ANJ240" s="574"/>
      <c r="ANK240" s="574"/>
      <c r="ANL240" s="574"/>
      <c r="ANM240" s="574"/>
      <c r="ANN240" s="574"/>
      <c r="ANO240" s="574"/>
      <c r="ANP240" s="574"/>
      <c r="ANQ240" s="574"/>
      <c r="ANR240" s="574"/>
      <c r="ANS240" s="574"/>
      <c r="ANT240" s="574"/>
      <c r="ANU240" s="574"/>
      <c r="ANV240" s="574"/>
      <c r="ANW240" s="574"/>
      <c r="ANX240" s="574"/>
      <c r="ANY240" s="574"/>
      <c r="ANZ240" s="574"/>
      <c r="AOA240" s="574"/>
      <c r="AOB240" s="574"/>
      <c r="AOC240" s="574"/>
      <c r="AOD240" s="574"/>
      <c r="AOE240" s="574"/>
      <c r="AOF240" s="574"/>
      <c r="AOG240" s="574"/>
      <c r="AOH240" s="574"/>
      <c r="AOI240" s="574"/>
      <c r="AOJ240" s="574"/>
      <c r="AOK240" s="574"/>
      <c r="AOL240" s="574"/>
      <c r="AOM240" s="574"/>
      <c r="AON240" s="574"/>
      <c r="AOO240" s="574"/>
      <c r="AOP240" s="574"/>
      <c r="AOQ240" s="574"/>
      <c r="AOR240" s="574"/>
      <c r="AOS240" s="574"/>
      <c r="AOT240" s="574"/>
      <c r="AOU240" s="574"/>
      <c r="AOV240" s="574"/>
      <c r="AOW240" s="574"/>
      <c r="AOX240" s="574"/>
      <c r="AOY240" s="574"/>
      <c r="AOZ240" s="574"/>
      <c r="APA240" s="574"/>
      <c r="APB240" s="574"/>
      <c r="APC240" s="574"/>
      <c r="APD240" s="574"/>
      <c r="APE240" s="574"/>
      <c r="APF240" s="574"/>
      <c r="APG240" s="574"/>
      <c r="APH240" s="574"/>
      <c r="API240" s="574"/>
      <c r="APJ240" s="574"/>
      <c r="APK240" s="574"/>
      <c r="APL240" s="574"/>
      <c r="APM240" s="574"/>
      <c r="APN240" s="574"/>
      <c r="APO240" s="574"/>
      <c r="APP240" s="574"/>
      <c r="APQ240" s="574"/>
      <c r="APR240" s="574"/>
      <c r="APS240" s="574"/>
      <c r="APT240" s="574"/>
      <c r="APU240" s="574"/>
      <c r="APV240" s="574"/>
      <c r="APW240" s="574"/>
      <c r="APX240" s="574"/>
      <c r="APY240" s="574"/>
      <c r="APZ240" s="574"/>
      <c r="AQA240" s="574"/>
      <c r="AQB240" s="574"/>
      <c r="AQC240" s="574"/>
      <c r="AQD240" s="574"/>
      <c r="AQE240" s="574"/>
      <c r="AQF240" s="574"/>
      <c r="AQG240" s="574"/>
      <c r="AQH240" s="574"/>
      <c r="AQI240" s="574"/>
      <c r="AQJ240" s="574"/>
      <c r="AQK240" s="574"/>
      <c r="AQL240" s="574"/>
      <c r="AQM240" s="574"/>
      <c r="AQN240" s="574"/>
      <c r="AQO240" s="574"/>
      <c r="AQP240" s="574"/>
      <c r="AQQ240" s="574"/>
      <c r="AQR240" s="574"/>
      <c r="AQS240" s="574"/>
      <c r="AQT240" s="574"/>
      <c r="AQU240" s="574"/>
      <c r="AQV240" s="574"/>
      <c r="AQW240" s="574"/>
      <c r="AQX240" s="574"/>
      <c r="AQY240" s="574"/>
      <c r="AQZ240" s="574"/>
      <c r="ARA240" s="574"/>
      <c r="ARB240" s="574"/>
      <c r="ARC240" s="574"/>
      <c r="ARD240" s="574"/>
      <c r="ARE240" s="574"/>
      <c r="ARF240" s="574"/>
      <c r="ARG240" s="574"/>
      <c r="ARH240" s="574"/>
      <c r="ARI240" s="574"/>
      <c r="ARJ240" s="574"/>
      <c r="ARK240" s="574"/>
      <c r="ARL240" s="574"/>
      <c r="ARM240" s="574"/>
      <c r="ARN240" s="574"/>
      <c r="ARO240" s="574"/>
      <c r="ARP240" s="574"/>
      <c r="ARQ240" s="574"/>
      <c r="ARR240" s="574"/>
      <c r="ARS240" s="574"/>
      <c r="ART240" s="574"/>
      <c r="ARU240" s="574"/>
      <c r="ARV240" s="574"/>
      <c r="ARW240" s="574"/>
      <c r="ARX240" s="574"/>
      <c r="ARY240" s="574"/>
      <c r="ARZ240" s="574"/>
      <c r="ASA240" s="574"/>
      <c r="ASB240" s="574"/>
      <c r="ASC240" s="574"/>
      <c r="ASD240" s="574"/>
      <c r="ASE240" s="574"/>
      <c r="ASF240" s="574"/>
      <c r="ASG240" s="574"/>
      <c r="ASH240" s="574"/>
      <c r="ASI240" s="574"/>
      <c r="ASJ240" s="574"/>
      <c r="ASK240" s="574"/>
      <c r="ASL240" s="574"/>
      <c r="ASM240" s="574"/>
      <c r="ASN240" s="574"/>
      <c r="ASO240" s="574"/>
      <c r="ASP240" s="574"/>
      <c r="ASQ240" s="574"/>
      <c r="ASR240" s="574"/>
      <c r="ASS240" s="574"/>
      <c r="AST240" s="574"/>
      <c r="ASU240" s="574"/>
      <c r="ASV240" s="574"/>
      <c r="ASW240" s="574"/>
      <c r="ASX240" s="574"/>
      <c r="ASY240" s="574"/>
      <c r="ASZ240" s="574"/>
      <c r="ATA240" s="574"/>
      <c r="ATB240" s="574"/>
      <c r="ATC240" s="574"/>
      <c r="ATD240" s="574"/>
      <c r="ATE240" s="574"/>
      <c r="ATF240" s="574"/>
      <c r="ATG240" s="574"/>
      <c r="ATH240" s="574"/>
      <c r="ATI240" s="574"/>
      <c r="ATJ240" s="574"/>
      <c r="ATK240" s="574"/>
      <c r="ATL240" s="574"/>
      <c r="ATM240" s="574"/>
      <c r="ATN240" s="574"/>
      <c r="ATO240" s="574"/>
      <c r="ATP240" s="574"/>
      <c r="ATQ240" s="574"/>
      <c r="ATR240" s="574"/>
      <c r="ATS240" s="574"/>
      <c r="ATT240" s="574"/>
      <c r="ATU240" s="574"/>
      <c r="ATV240" s="574"/>
      <c r="ATW240" s="574"/>
      <c r="ATX240" s="574"/>
      <c r="ATY240" s="574"/>
      <c r="ATZ240" s="574"/>
      <c r="AUA240" s="574"/>
      <c r="AUB240" s="574"/>
      <c r="AUC240" s="574"/>
      <c r="AUD240" s="574"/>
      <c r="AUE240" s="574"/>
    </row>
    <row r="241" spans="2:1227" x14ac:dyDescent="0.25">
      <c r="B241" s="4"/>
      <c r="C241" s="11"/>
      <c r="D241" s="11"/>
      <c r="E241" s="212"/>
      <c r="F241" s="5"/>
      <c r="G241" s="104"/>
      <c r="H241" s="104"/>
      <c r="I241" s="11"/>
      <c r="J241" s="11"/>
      <c r="K241" s="11"/>
      <c r="L241" s="11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/>
      <c r="X241" s="11"/>
      <c r="Y241" s="11"/>
      <c r="Z241" s="11"/>
      <c r="AA241" s="11"/>
      <c r="AB241" s="11"/>
      <c r="AC241" s="11"/>
      <c r="AD241" s="11"/>
      <c r="AE241" s="11"/>
      <c r="AF241" s="11"/>
      <c r="AG241" s="11"/>
      <c r="AH241" s="11"/>
      <c r="AI241" s="1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E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  <c r="BS241" s="11"/>
      <c r="BT241" s="11"/>
      <c r="BU241" s="11"/>
      <c r="BV241" s="11"/>
      <c r="BW241" s="11"/>
      <c r="BX241" s="11"/>
      <c r="BY241" s="11"/>
      <c r="BZ241" s="11"/>
      <c r="CA241" s="11"/>
      <c r="CB241" s="11"/>
      <c r="CC241" s="11"/>
      <c r="CD241" s="11"/>
      <c r="CE241" s="11"/>
      <c r="CF241" s="11"/>
      <c r="CG241" s="11"/>
      <c r="CH241" s="11"/>
      <c r="CI241" s="11"/>
      <c r="CJ241" s="11"/>
      <c r="CK241" s="11"/>
      <c r="CL241" s="11"/>
      <c r="CM241" s="11"/>
      <c r="CN241" s="11"/>
      <c r="CO241" s="11"/>
      <c r="CP241" s="11"/>
      <c r="CQ241" s="11"/>
      <c r="CR241" s="11"/>
      <c r="CS241" s="11"/>
      <c r="CT241" s="11"/>
      <c r="CU241" s="11"/>
      <c r="CV241" s="11"/>
      <c r="CW241" s="11"/>
      <c r="CX241" s="11"/>
      <c r="CY241" s="11"/>
      <c r="CZ241" s="11"/>
      <c r="DA241" s="11"/>
      <c r="DB241" s="11"/>
      <c r="DC241" s="11"/>
      <c r="DD241" s="11"/>
      <c r="DE241" s="11"/>
      <c r="DF241" s="11"/>
      <c r="DG241" s="11"/>
      <c r="DH241" s="11"/>
      <c r="DI241" s="11"/>
      <c r="DJ241" s="11"/>
      <c r="DK241" s="11"/>
      <c r="DL241" s="11"/>
      <c r="DM241" s="11"/>
      <c r="DN241" s="11"/>
      <c r="DO241" s="11"/>
      <c r="DP241" s="11"/>
      <c r="DQ241" s="11"/>
      <c r="DR241" s="11"/>
      <c r="DS241" s="11"/>
      <c r="DT241" s="11"/>
      <c r="DU241" s="11"/>
      <c r="DV241" s="11"/>
      <c r="DW241" s="11"/>
      <c r="DX241" s="11"/>
      <c r="DY241" s="11"/>
      <c r="DZ241" s="11"/>
      <c r="EA241" s="11"/>
      <c r="EB241" s="11"/>
      <c r="EC241" s="11"/>
      <c r="ED241" s="11"/>
      <c r="EE241" s="11"/>
      <c r="EF241" s="11"/>
      <c r="EG241" s="11"/>
      <c r="EH241" s="11"/>
      <c r="EI241" s="11"/>
      <c r="EJ241" s="11"/>
      <c r="EK241" s="11"/>
      <c r="EL241" s="11"/>
      <c r="EM241" s="11"/>
      <c r="EN241" s="11"/>
      <c r="EO241" s="11"/>
      <c r="EP241" s="11"/>
      <c r="EQ241" s="11"/>
      <c r="ER241" s="11"/>
      <c r="ES241" s="11"/>
      <c r="ET241" s="11"/>
      <c r="EU241" s="11"/>
      <c r="EV241" s="11"/>
      <c r="EW241" s="11"/>
      <c r="EX241" s="11"/>
      <c r="EY241" s="11"/>
      <c r="EZ241" s="11"/>
      <c r="FA241" s="11"/>
      <c r="FB241" s="11"/>
      <c r="FC241" s="11"/>
      <c r="FD241" s="11"/>
      <c r="FE241" s="11"/>
      <c r="FF241" s="11"/>
      <c r="FG241" s="11"/>
      <c r="FH241" s="11"/>
      <c r="FI241" s="11"/>
      <c r="FJ241" s="11"/>
      <c r="FK241" s="11"/>
      <c r="FL241" s="11"/>
      <c r="FM241" s="11"/>
      <c r="FN241" s="11"/>
      <c r="FO241" s="11"/>
      <c r="FP241" s="11"/>
      <c r="FQ241" s="11"/>
      <c r="FR241" s="11"/>
      <c r="FS241" s="11"/>
      <c r="FT241" s="11"/>
      <c r="FU241" s="11"/>
      <c r="FV241" s="11"/>
      <c r="FW241" s="11"/>
      <c r="FX241" s="11"/>
      <c r="FY241" s="11"/>
      <c r="FZ241" s="11"/>
      <c r="GA241" s="11"/>
      <c r="GB241" s="11"/>
      <c r="GC241" s="11"/>
      <c r="GD241" s="11"/>
      <c r="GE241" s="11"/>
      <c r="GF241" s="11"/>
      <c r="GG241" s="11"/>
      <c r="GH241" s="11"/>
      <c r="GI241" s="11"/>
      <c r="GJ241" s="11"/>
      <c r="GK241" s="11"/>
      <c r="GL241" s="11"/>
      <c r="GM241" s="11"/>
      <c r="GN241" s="11"/>
      <c r="GO241" s="11"/>
      <c r="GP241" s="11"/>
      <c r="GQ241" s="11"/>
      <c r="GR241" s="11"/>
      <c r="GS241" s="11"/>
      <c r="GT241" s="11"/>
      <c r="GU241" s="11"/>
      <c r="GV241" s="11"/>
      <c r="GW241" s="11"/>
      <c r="GX241" s="11"/>
      <c r="GY241" s="11"/>
      <c r="GZ241" s="11"/>
      <c r="HA241" s="11"/>
      <c r="HB241" s="11"/>
      <c r="HC241" s="11"/>
      <c r="HD241" s="11"/>
      <c r="HE241" s="11"/>
      <c r="HF241" s="11"/>
      <c r="HG241" s="11"/>
      <c r="HH241" s="11"/>
      <c r="HI241" s="11"/>
      <c r="HJ241" s="11"/>
      <c r="HK241" s="11"/>
      <c r="HL241" s="11"/>
      <c r="HM241" s="11"/>
      <c r="HN241" s="11"/>
      <c r="HO241" s="11"/>
      <c r="HP241" s="11"/>
      <c r="HQ241" s="11"/>
      <c r="HR241" s="11"/>
      <c r="HS241" s="11"/>
      <c r="HT241" s="11"/>
      <c r="HU241" s="11"/>
      <c r="HV241" s="11"/>
      <c r="HW241" s="11"/>
      <c r="HX241" s="11"/>
      <c r="HY241" s="11"/>
      <c r="HZ241" s="11"/>
      <c r="IA241" s="11"/>
      <c r="IB241" s="11"/>
      <c r="IC241" s="11"/>
      <c r="ID241" s="11"/>
      <c r="IE241" s="11"/>
      <c r="IF241" s="11"/>
      <c r="IG241" s="11"/>
      <c r="IH241" s="11"/>
      <c r="II241" s="11"/>
      <c r="IJ241" s="11"/>
      <c r="IK241" s="11"/>
      <c r="IL241" s="11"/>
      <c r="IM241" s="11"/>
      <c r="IN241" s="11"/>
      <c r="IO241" s="11"/>
      <c r="IP241" s="11"/>
      <c r="IQ241" s="11"/>
      <c r="IR241" s="11"/>
      <c r="IS241" s="11"/>
      <c r="IT241" s="11"/>
      <c r="IU241" s="11"/>
      <c r="IV241" s="11"/>
      <c r="IW241" s="11"/>
      <c r="IX241" s="11"/>
      <c r="IY241" s="11"/>
      <c r="IZ241" s="11"/>
      <c r="JA241" s="11"/>
      <c r="JB241" s="11"/>
      <c r="JC241" s="11"/>
      <c r="JD241" s="11"/>
      <c r="JE241" s="11"/>
      <c r="JF241" s="11"/>
      <c r="JG241" s="11"/>
      <c r="JH241" s="11"/>
      <c r="JI241" s="11"/>
      <c r="JJ241" s="11"/>
      <c r="JK241" s="11"/>
      <c r="JL241" s="11"/>
      <c r="JM241" s="11"/>
      <c r="JN241" s="11"/>
      <c r="JO241" s="11"/>
      <c r="JP241" s="11"/>
      <c r="JQ241" s="11"/>
      <c r="JR241" s="11"/>
      <c r="JS241" s="11"/>
      <c r="JT241" s="11"/>
      <c r="JU241" s="11"/>
      <c r="JV241" s="11"/>
      <c r="JW241" s="11"/>
      <c r="JX241" s="11"/>
      <c r="JY241" s="11"/>
      <c r="JZ241" s="11"/>
      <c r="KA241" s="11"/>
      <c r="KB241" s="11"/>
      <c r="KC241" s="11"/>
      <c r="KD241" s="11"/>
      <c r="KE241" s="11"/>
      <c r="KF241" s="11"/>
      <c r="KG241" s="11"/>
      <c r="KH241" s="11"/>
      <c r="KI241" s="11"/>
      <c r="KJ241" s="11"/>
      <c r="KK241" s="11"/>
      <c r="KL241" s="11"/>
      <c r="KM241" s="11"/>
      <c r="KN241" s="11"/>
      <c r="KO241" s="11"/>
      <c r="KP241" s="11"/>
      <c r="KQ241" s="11"/>
      <c r="KR241" s="11"/>
      <c r="KS241" s="11"/>
      <c r="KT241" s="11"/>
      <c r="KU241" s="11"/>
      <c r="KV241" s="11"/>
      <c r="KW241" s="11"/>
      <c r="KX241" s="11"/>
      <c r="KY241" s="11"/>
      <c r="KZ241" s="11"/>
      <c r="LA241" s="11"/>
      <c r="LB241" s="11"/>
      <c r="LC241" s="11"/>
      <c r="LD241" s="11"/>
      <c r="LE241" s="11"/>
      <c r="LF241" s="11"/>
      <c r="LG241" s="11"/>
      <c r="LH241" s="11"/>
      <c r="LI241" s="11"/>
      <c r="LJ241" s="11"/>
      <c r="LK241" s="11"/>
      <c r="LL241" s="11"/>
      <c r="LM241" s="11"/>
      <c r="LN241" s="11"/>
      <c r="LO241" s="11"/>
      <c r="LP241" s="11"/>
      <c r="LQ241" s="11"/>
      <c r="LR241" s="11"/>
      <c r="LS241" s="11"/>
      <c r="LT241" s="11"/>
      <c r="LU241" s="11"/>
      <c r="LV241" s="11"/>
      <c r="LW241" s="11"/>
      <c r="LX241" s="11"/>
      <c r="LY241" s="11"/>
      <c r="LZ241" s="11"/>
      <c r="MA241" s="11"/>
      <c r="MB241" s="11"/>
      <c r="MC241" s="11"/>
      <c r="MD241" s="11"/>
      <c r="ME241" s="11"/>
      <c r="MF241" s="11"/>
      <c r="MG241" s="11"/>
      <c r="MH241" s="11"/>
      <c r="MI241" s="11"/>
      <c r="MJ241" s="11"/>
      <c r="MK241" s="11"/>
      <c r="ML241" s="11"/>
      <c r="MM241" s="11"/>
      <c r="MN241" s="11"/>
      <c r="MO241" s="11"/>
      <c r="MP241" s="11"/>
      <c r="MQ241" s="11"/>
      <c r="MR241" s="11"/>
      <c r="MS241" s="11"/>
      <c r="MT241" s="11"/>
      <c r="MU241" s="11"/>
      <c r="MV241" s="11"/>
      <c r="MW241" s="11"/>
      <c r="MX241" s="11"/>
      <c r="MY241" s="11"/>
      <c r="MZ241" s="11"/>
      <c r="NA241" s="11"/>
      <c r="NB241" s="11"/>
      <c r="NC241" s="11"/>
      <c r="ND241" s="11"/>
      <c r="NE241" s="11"/>
      <c r="NF241" s="11"/>
      <c r="NG241" s="11"/>
      <c r="NH241" s="11"/>
      <c r="NI241" s="11"/>
      <c r="NJ241" s="11"/>
      <c r="NK241" s="11"/>
      <c r="NL241" s="11"/>
      <c r="NM241" s="11"/>
      <c r="NN241" s="11"/>
      <c r="NO241" s="11"/>
      <c r="NP241" s="11"/>
      <c r="NQ241" s="11"/>
      <c r="NR241" s="11"/>
      <c r="NS241" s="11"/>
      <c r="NT241" s="11"/>
      <c r="NU241" s="11"/>
      <c r="NV241" s="11"/>
      <c r="NW241" s="11"/>
      <c r="NX241" s="11"/>
      <c r="NY241" s="11"/>
      <c r="NZ241" s="11"/>
      <c r="OA241" s="11"/>
      <c r="OB241" s="11"/>
      <c r="OC241" s="11"/>
      <c r="OD241" s="11"/>
      <c r="OE241" s="11"/>
      <c r="OF241" s="11"/>
      <c r="OG241" s="11"/>
      <c r="OH241" s="11"/>
      <c r="OI241" s="11"/>
      <c r="OJ241" s="11"/>
      <c r="OK241" s="11"/>
      <c r="OL241" s="11"/>
      <c r="OM241" s="11"/>
      <c r="ON241" s="11"/>
      <c r="OO241" s="11"/>
      <c r="OP241" s="11"/>
      <c r="OQ241" s="11"/>
      <c r="OR241" s="11"/>
      <c r="OS241" s="11"/>
      <c r="OT241" s="11"/>
      <c r="OU241" s="11"/>
      <c r="OV241" s="11"/>
      <c r="OW241" s="11"/>
      <c r="OX241" s="11"/>
      <c r="OY241" s="11"/>
      <c r="OZ241" s="11"/>
      <c r="PA241" s="11"/>
      <c r="PB241" s="11"/>
      <c r="PC241" s="11"/>
      <c r="PD241" s="11"/>
      <c r="PE241" s="11"/>
      <c r="PF241" s="11"/>
      <c r="PG241" s="11"/>
      <c r="PH241" s="11"/>
      <c r="PI241" s="11"/>
      <c r="PJ241" s="11"/>
      <c r="PK241" s="11"/>
      <c r="PL241" s="11"/>
      <c r="PM241" s="11"/>
      <c r="PN241" s="11"/>
      <c r="PO241" s="11"/>
      <c r="PP241" s="11"/>
      <c r="PQ241" s="11"/>
      <c r="PR241" s="11"/>
      <c r="PS241" s="11"/>
      <c r="PT241" s="11"/>
      <c r="PU241" s="11"/>
      <c r="PV241" s="11"/>
      <c r="PW241" s="11"/>
      <c r="PX241" s="11"/>
      <c r="PY241" s="11"/>
      <c r="PZ241" s="11"/>
      <c r="QA241" s="11"/>
      <c r="QB241" s="11"/>
      <c r="QC241" s="11"/>
      <c r="QD241" s="11"/>
      <c r="QE241" s="11"/>
      <c r="QF241" s="11"/>
      <c r="QG241" s="11"/>
      <c r="QH241" s="11"/>
      <c r="QI241" s="11"/>
      <c r="QJ241" s="11"/>
      <c r="QK241" s="11"/>
      <c r="QL241" s="11"/>
      <c r="QM241" s="11"/>
      <c r="QN241" s="11"/>
      <c r="QO241" s="11"/>
      <c r="QP241" s="11"/>
      <c r="QQ241" s="11"/>
      <c r="QR241" s="11"/>
      <c r="QS241" s="11"/>
      <c r="QT241" s="11"/>
      <c r="QU241" s="11"/>
      <c r="QV241" s="11"/>
      <c r="QW241" s="11"/>
      <c r="QX241" s="11"/>
      <c r="QY241" s="11"/>
      <c r="QZ241" s="11"/>
      <c r="RA241" s="11"/>
      <c r="RB241" s="11"/>
      <c r="RC241" s="11"/>
      <c r="RD241" s="11"/>
      <c r="RE241" s="11"/>
      <c r="RF241" s="11"/>
      <c r="RG241" s="11"/>
      <c r="RH241" s="11"/>
      <c r="RI241" s="11"/>
      <c r="RJ241" s="11"/>
      <c r="RK241" s="11"/>
      <c r="RL241" s="11"/>
      <c r="RM241" s="11"/>
      <c r="RN241" s="11"/>
      <c r="RO241" s="11"/>
      <c r="RP241" s="11"/>
      <c r="RQ241" s="11"/>
      <c r="RR241" s="11"/>
      <c r="RS241" s="11"/>
      <c r="RT241" s="11"/>
      <c r="RU241" s="11"/>
      <c r="RV241" s="11"/>
      <c r="RW241" s="11"/>
      <c r="RX241" s="11"/>
      <c r="RY241" s="11"/>
      <c r="RZ241" s="11"/>
      <c r="SA241" s="11"/>
      <c r="SB241" s="11"/>
      <c r="SC241" s="11"/>
      <c r="SD241" s="11"/>
      <c r="SE241" s="11"/>
      <c r="SF241" s="11"/>
      <c r="SG241" s="11"/>
      <c r="SH241" s="11"/>
      <c r="SI241" s="11"/>
      <c r="SJ241" s="11"/>
      <c r="SK241" s="11"/>
      <c r="SL241" s="11"/>
      <c r="SM241" s="11"/>
      <c r="SN241" s="11"/>
      <c r="SO241" s="11"/>
      <c r="SP241" s="11"/>
      <c r="SQ241" s="11"/>
      <c r="SR241" s="11"/>
      <c r="SS241" s="11"/>
      <c r="ST241" s="11"/>
      <c r="SU241" s="11"/>
      <c r="SV241" s="11"/>
      <c r="SW241" s="11"/>
      <c r="SX241" s="11"/>
      <c r="SY241" s="11"/>
      <c r="SZ241" s="11"/>
      <c r="TA241" s="11"/>
      <c r="TB241" s="11"/>
      <c r="TC241" s="11"/>
      <c r="TD241" s="11"/>
      <c r="TE241" s="11"/>
      <c r="TF241" s="11"/>
      <c r="TG241" s="11"/>
      <c r="TH241" s="11"/>
      <c r="TI241" s="11"/>
      <c r="TJ241" s="11"/>
      <c r="TK241" s="11"/>
      <c r="TL241" s="11"/>
      <c r="TM241" s="11"/>
      <c r="TN241" s="11"/>
      <c r="TO241" s="11"/>
      <c r="TP241" s="11"/>
      <c r="TQ241" s="11"/>
      <c r="TR241" s="11"/>
      <c r="TS241" s="11"/>
      <c r="TT241" s="11"/>
      <c r="TU241" s="11"/>
      <c r="TV241" s="11"/>
      <c r="TW241" s="11"/>
      <c r="TX241" s="11"/>
      <c r="TY241" s="11"/>
      <c r="TZ241" s="11"/>
      <c r="UA241" s="11"/>
      <c r="UB241" s="11"/>
      <c r="UC241" s="11"/>
      <c r="UD241" s="11"/>
      <c r="UE241" s="11"/>
      <c r="UF241" s="11"/>
      <c r="UG241" s="11"/>
      <c r="UH241" s="11"/>
      <c r="UI241" s="11"/>
      <c r="UJ241" s="11"/>
      <c r="UK241" s="11"/>
      <c r="UL241" s="11"/>
      <c r="UM241" s="11"/>
      <c r="UN241" s="11"/>
      <c r="UO241" s="11"/>
      <c r="UP241" s="11"/>
      <c r="UQ241" s="11"/>
      <c r="UR241" s="11"/>
      <c r="US241" s="11"/>
      <c r="UT241" s="11"/>
      <c r="UU241" s="11"/>
      <c r="UV241" s="11"/>
      <c r="UW241" s="11"/>
      <c r="UX241" s="11"/>
      <c r="UY241" s="11"/>
      <c r="UZ241" s="11"/>
      <c r="VA241" s="11"/>
      <c r="VB241" s="11"/>
      <c r="VC241" s="11"/>
      <c r="VD241" s="11"/>
      <c r="VE241" s="11"/>
      <c r="VF241" s="11"/>
      <c r="VG241" s="11"/>
      <c r="VH241" s="11"/>
      <c r="VI241" s="11"/>
      <c r="VJ241" s="11"/>
      <c r="VK241" s="11"/>
      <c r="VL241" s="11"/>
      <c r="VM241" s="11"/>
      <c r="VN241" s="11"/>
      <c r="VO241" s="11"/>
      <c r="VP241" s="11"/>
      <c r="VQ241" s="11"/>
      <c r="VR241" s="11"/>
      <c r="VS241" s="11"/>
      <c r="VT241" s="11"/>
      <c r="VU241" s="11"/>
      <c r="VV241" s="11"/>
      <c r="VW241" s="11"/>
      <c r="VX241" s="11"/>
      <c r="VY241" s="11"/>
      <c r="VZ241" s="11"/>
      <c r="WA241" s="11"/>
      <c r="WB241" s="11"/>
      <c r="WC241" s="11"/>
      <c r="WD241" s="11"/>
      <c r="WE241" s="11"/>
      <c r="WF241" s="11"/>
      <c r="WG241" s="11"/>
      <c r="WH241" s="11"/>
      <c r="WI241" s="11"/>
      <c r="WJ241" s="11"/>
      <c r="WK241" s="11"/>
      <c r="WL241" s="11"/>
      <c r="WM241" s="11"/>
      <c r="WN241" s="11"/>
      <c r="WO241" s="11"/>
      <c r="WP241" s="11"/>
      <c r="WQ241" s="11"/>
      <c r="WR241" s="11"/>
      <c r="WS241" s="11"/>
      <c r="WT241" s="11"/>
      <c r="WU241" s="11"/>
      <c r="WV241" s="11"/>
      <c r="WW241" s="11"/>
      <c r="WX241" s="11"/>
      <c r="WY241" s="11"/>
      <c r="WZ241" s="11"/>
      <c r="XA241" s="11"/>
      <c r="XB241" s="11"/>
      <c r="XC241" s="11"/>
      <c r="XD241" s="11"/>
      <c r="XE241" s="11"/>
      <c r="XF241" s="11"/>
      <c r="XG241" s="11"/>
      <c r="XH241" s="11"/>
      <c r="XI241" s="11"/>
      <c r="XJ241" s="11"/>
      <c r="XK241" s="11"/>
      <c r="XL241" s="11"/>
      <c r="XM241" s="11"/>
      <c r="XN241" s="11"/>
      <c r="XO241" s="11"/>
      <c r="XP241" s="11"/>
      <c r="XQ241" s="11"/>
      <c r="XR241" s="11"/>
      <c r="XS241" s="11"/>
      <c r="XT241" s="11"/>
      <c r="XU241" s="11"/>
      <c r="XV241" s="11"/>
      <c r="XW241" s="11"/>
      <c r="XX241" s="11"/>
      <c r="XY241" s="11"/>
      <c r="XZ241" s="11"/>
      <c r="YA241" s="11"/>
      <c r="YB241" s="11"/>
      <c r="YC241" s="11"/>
      <c r="YD241" s="11"/>
      <c r="YE241" s="11"/>
      <c r="YF241" s="11"/>
      <c r="YG241" s="11"/>
      <c r="YH241" s="11"/>
      <c r="YI241" s="11"/>
      <c r="YJ241" s="11"/>
      <c r="YK241" s="11"/>
      <c r="YL241" s="11"/>
      <c r="YM241" s="11"/>
      <c r="YN241" s="11"/>
      <c r="YO241" s="11"/>
      <c r="YP241" s="11"/>
      <c r="YQ241" s="11"/>
      <c r="YR241" s="11"/>
      <c r="YS241" s="11"/>
      <c r="YT241" s="11"/>
      <c r="YU241" s="11"/>
      <c r="YV241" s="11"/>
      <c r="YW241" s="11"/>
      <c r="YX241" s="11"/>
      <c r="YY241" s="11"/>
      <c r="YZ241" s="11"/>
      <c r="ZA241" s="11"/>
      <c r="ZB241" s="11"/>
      <c r="ZC241" s="11"/>
      <c r="ZD241" s="11"/>
      <c r="ZE241" s="11"/>
      <c r="ZF241" s="11"/>
      <c r="ZG241" s="11"/>
      <c r="ZH241" s="11"/>
      <c r="ZI241" s="11"/>
      <c r="ZJ241" s="11"/>
      <c r="ZK241" s="11"/>
      <c r="ZL241" s="11"/>
      <c r="ZM241" s="11"/>
      <c r="ZN241" s="11"/>
      <c r="ZO241" s="11"/>
      <c r="ZP241" s="11"/>
      <c r="ZQ241" s="11"/>
      <c r="ZR241" s="11"/>
      <c r="ZS241" s="11"/>
      <c r="ZT241" s="11"/>
      <c r="ZU241" s="11"/>
      <c r="ZV241" s="11"/>
      <c r="ZW241" s="11"/>
      <c r="ZX241" s="11"/>
      <c r="ZY241" s="11"/>
      <c r="ZZ241" s="11"/>
      <c r="AAA241" s="11"/>
      <c r="AAB241" s="11"/>
      <c r="AAC241" s="11"/>
      <c r="AAD241" s="11"/>
      <c r="AAE241" s="11"/>
      <c r="AAF241" s="11"/>
      <c r="AAG241" s="11"/>
      <c r="AAH241" s="11"/>
      <c r="AAI241" s="11"/>
      <c r="AAJ241" s="11"/>
      <c r="AAK241" s="11"/>
      <c r="AAL241" s="11"/>
      <c r="AAM241" s="11"/>
      <c r="AAN241" s="11"/>
      <c r="AAO241" s="11"/>
      <c r="AAP241" s="11"/>
      <c r="AAQ241" s="11"/>
      <c r="AAR241" s="11"/>
      <c r="AAS241" s="11"/>
      <c r="AAT241" s="11"/>
      <c r="AAU241" s="11"/>
      <c r="AAV241" s="11"/>
      <c r="AAW241" s="11"/>
      <c r="AAX241" s="11"/>
      <c r="AAY241" s="11"/>
      <c r="AAZ241" s="11"/>
      <c r="ABA241" s="11"/>
      <c r="ABB241" s="11"/>
      <c r="ABC241" s="11"/>
      <c r="ABD241" s="11"/>
      <c r="ABE241" s="11"/>
      <c r="ABF241" s="11"/>
      <c r="ABG241" s="11"/>
      <c r="ABH241" s="11"/>
      <c r="ABI241" s="11"/>
      <c r="ABJ241" s="11"/>
      <c r="ABK241" s="11"/>
      <c r="ABL241" s="11"/>
      <c r="ABM241" s="11"/>
      <c r="ABN241" s="11"/>
      <c r="ABO241" s="11"/>
      <c r="ABP241" s="11"/>
      <c r="ABQ241" s="11"/>
      <c r="ABR241" s="11"/>
      <c r="ABS241" s="11"/>
      <c r="ABT241" s="11"/>
      <c r="ABU241" s="11"/>
      <c r="ABV241" s="11"/>
      <c r="ABW241" s="11"/>
      <c r="ABX241" s="11"/>
      <c r="ABY241" s="11"/>
      <c r="ABZ241" s="11"/>
      <c r="ACA241" s="11"/>
      <c r="ACB241" s="11"/>
      <c r="ACC241" s="11"/>
      <c r="ACD241" s="11"/>
      <c r="ACE241" s="11"/>
      <c r="ACF241" s="11"/>
      <c r="ACG241" s="11"/>
      <c r="ACH241" s="11"/>
      <c r="ACI241" s="11"/>
      <c r="ACJ241" s="11"/>
      <c r="ACK241" s="11"/>
      <c r="ACL241" s="11"/>
      <c r="ACM241" s="11"/>
      <c r="ACN241" s="11"/>
      <c r="ACO241" s="11"/>
      <c r="ACP241" s="11"/>
      <c r="ACQ241" s="11"/>
      <c r="ACR241" s="11"/>
      <c r="ACS241" s="11"/>
      <c r="ACT241" s="11"/>
      <c r="ACU241" s="11"/>
      <c r="ACV241" s="11"/>
      <c r="ACW241" s="11"/>
      <c r="ACX241" s="11"/>
      <c r="ACY241" s="11"/>
      <c r="ACZ241" s="11"/>
      <c r="ADA241" s="11"/>
      <c r="ADB241" s="11"/>
      <c r="ADC241" s="11"/>
      <c r="ADD241" s="11"/>
      <c r="ADE241" s="11"/>
      <c r="ADF241" s="11"/>
      <c r="ADG241" s="11"/>
      <c r="ADH241" s="11"/>
      <c r="ADI241" s="11"/>
      <c r="ADJ241" s="11"/>
      <c r="ADK241" s="11"/>
      <c r="ADL241" s="11"/>
      <c r="ADM241" s="11"/>
      <c r="ADN241" s="11"/>
      <c r="ADO241" s="11"/>
      <c r="ADP241" s="11"/>
      <c r="ADQ241" s="11"/>
      <c r="ADR241" s="11"/>
      <c r="ADS241" s="11"/>
      <c r="ADT241" s="11"/>
      <c r="ADU241" s="11"/>
      <c r="ADV241" s="11"/>
      <c r="ADW241" s="11"/>
      <c r="ADX241" s="11"/>
      <c r="ADY241" s="11"/>
      <c r="ADZ241" s="11"/>
      <c r="AEA241" s="11"/>
      <c r="AEB241" s="11"/>
      <c r="AEC241" s="11"/>
      <c r="AED241" s="11"/>
      <c r="AEE241" s="11"/>
      <c r="AEF241" s="11"/>
      <c r="AEG241" s="11"/>
      <c r="AEH241" s="11"/>
      <c r="AEI241" s="11"/>
      <c r="AEJ241" s="11"/>
      <c r="AEK241" s="11"/>
      <c r="AEL241" s="11"/>
      <c r="AEM241" s="11"/>
      <c r="AEN241" s="11"/>
      <c r="AEO241" s="11"/>
      <c r="AEP241" s="11"/>
      <c r="AEQ241" s="11"/>
      <c r="AER241" s="11"/>
      <c r="AES241" s="11"/>
      <c r="AET241" s="11"/>
      <c r="AEU241" s="11"/>
      <c r="AEV241" s="11"/>
      <c r="AEW241" s="11"/>
      <c r="AEX241" s="11"/>
      <c r="AEY241" s="11"/>
      <c r="AEZ241" s="11"/>
      <c r="AFA241" s="11"/>
      <c r="AFB241" s="11"/>
      <c r="AFC241" s="11"/>
      <c r="AFD241" s="11"/>
      <c r="AFE241" s="11"/>
      <c r="AFF241" s="11"/>
      <c r="AFG241" s="11"/>
      <c r="AFH241" s="11"/>
      <c r="AFI241" s="11"/>
      <c r="AFJ241" s="11"/>
      <c r="AFK241" s="11"/>
      <c r="AFL241" s="11"/>
      <c r="AFM241" s="11"/>
      <c r="AFN241" s="11"/>
      <c r="AFO241" s="11"/>
      <c r="AFP241" s="11"/>
      <c r="AFQ241" s="11"/>
      <c r="AFR241" s="11"/>
      <c r="AFS241" s="11"/>
      <c r="AFT241" s="11"/>
      <c r="AFU241" s="11"/>
      <c r="AFV241" s="11"/>
      <c r="AFW241" s="11"/>
      <c r="AFX241" s="11"/>
      <c r="AFY241" s="11"/>
      <c r="AFZ241" s="11"/>
      <c r="AGA241" s="11"/>
      <c r="AGB241" s="11"/>
      <c r="AGC241" s="11"/>
      <c r="AGD241" s="11"/>
      <c r="AGE241" s="11"/>
      <c r="AGF241" s="11"/>
      <c r="AGG241" s="11"/>
      <c r="AGH241" s="11"/>
      <c r="AGI241" s="11"/>
      <c r="AGJ241" s="11"/>
      <c r="AGK241" s="11"/>
      <c r="AGL241" s="11"/>
      <c r="AGM241" s="11"/>
      <c r="AGN241" s="11"/>
      <c r="AGO241" s="11"/>
      <c r="AGP241" s="11"/>
      <c r="AGQ241" s="11"/>
      <c r="AGR241" s="11"/>
      <c r="AGS241" s="11"/>
      <c r="AGT241" s="11"/>
      <c r="AGU241" s="11"/>
      <c r="AGV241" s="11"/>
      <c r="AGW241" s="11"/>
      <c r="AGX241" s="11"/>
      <c r="AGY241" s="11"/>
      <c r="AGZ241" s="11"/>
      <c r="AHA241" s="11"/>
      <c r="AHB241" s="11"/>
      <c r="AHC241" s="11"/>
      <c r="AHD241" s="11"/>
      <c r="AHE241" s="11"/>
      <c r="AHF241" s="11"/>
      <c r="AHG241" s="11"/>
      <c r="AHH241" s="11"/>
      <c r="AHI241" s="11"/>
      <c r="AHJ241" s="11"/>
      <c r="AHK241" s="11"/>
      <c r="AHL241" s="11"/>
      <c r="AHM241" s="11"/>
      <c r="AHN241" s="11"/>
      <c r="AHO241" s="11"/>
      <c r="AHP241" s="11"/>
      <c r="AHQ241" s="11"/>
      <c r="AHR241" s="11"/>
      <c r="AHS241" s="11"/>
      <c r="AHT241" s="11"/>
      <c r="AHU241" s="11"/>
      <c r="AHV241" s="11"/>
      <c r="AHW241" s="11"/>
      <c r="AHX241" s="11"/>
      <c r="AHY241" s="11"/>
      <c r="AHZ241" s="11"/>
      <c r="AIA241" s="11"/>
      <c r="AIB241" s="11"/>
      <c r="AIC241" s="11"/>
      <c r="AID241" s="11"/>
      <c r="AIE241" s="11"/>
      <c r="AIF241" s="11"/>
      <c r="AIG241" s="11"/>
      <c r="AIH241" s="11"/>
      <c r="AII241" s="11"/>
      <c r="AIJ241" s="11"/>
      <c r="AIK241" s="11"/>
      <c r="AIL241" s="11"/>
      <c r="AIM241" s="11"/>
      <c r="AIN241" s="11"/>
      <c r="AIO241" s="11"/>
      <c r="AIP241" s="11"/>
      <c r="AIQ241" s="11"/>
      <c r="AIR241" s="11"/>
      <c r="AIS241" s="11"/>
      <c r="AIT241" s="11"/>
      <c r="AIU241" s="11"/>
      <c r="AIV241" s="11"/>
      <c r="AIW241" s="11"/>
      <c r="AIX241" s="11"/>
      <c r="AIY241" s="11"/>
      <c r="AIZ241" s="11"/>
      <c r="AJA241" s="11"/>
      <c r="AJB241" s="11"/>
      <c r="AJC241" s="11"/>
      <c r="AJD241" s="11"/>
      <c r="AJE241" s="11"/>
      <c r="AJF241" s="11"/>
      <c r="AJG241" s="11"/>
      <c r="AJH241" s="11"/>
      <c r="AJI241" s="11"/>
      <c r="AJJ241" s="11"/>
      <c r="AJK241" s="11"/>
      <c r="AJL241" s="11"/>
      <c r="AJM241" s="11"/>
      <c r="AJN241" s="11"/>
      <c r="AJO241" s="11"/>
      <c r="AJP241" s="11"/>
      <c r="AJQ241" s="11"/>
      <c r="AJR241" s="11"/>
      <c r="AJS241" s="11"/>
      <c r="AJT241" s="11"/>
      <c r="AJU241" s="11"/>
      <c r="AJV241" s="11"/>
      <c r="AJW241" s="11"/>
      <c r="AJX241" s="11"/>
      <c r="AJY241" s="11"/>
      <c r="AJZ241" s="11"/>
      <c r="AKA241" s="11"/>
      <c r="AKB241" s="11"/>
      <c r="AKC241" s="11"/>
      <c r="AKD241" s="11"/>
      <c r="AKE241" s="11"/>
      <c r="AKF241" s="11"/>
      <c r="AKG241" s="11"/>
      <c r="AKH241" s="11"/>
      <c r="AKI241" s="11"/>
      <c r="AKJ241" s="11"/>
      <c r="AKK241" s="11"/>
      <c r="AKL241" s="11"/>
      <c r="AKM241" s="11"/>
      <c r="AKN241" s="11"/>
      <c r="AKO241" s="11"/>
      <c r="AKP241" s="11"/>
      <c r="AKQ241" s="11"/>
      <c r="AKR241" s="11"/>
      <c r="AKS241" s="11"/>
      <c r="AKT241" s="11"/>
      <c r="AKU241" s="11"/>
      <c r="AKV241" s="11"/>
      <c r="AKW241" s="11"/>
      <c r="AKX241" s="11"/>
      <c r="AKY241" s="11"/>
      <c r="AKZ241" s="11"/>
      <c r="ALA241" s="11"/>
      <c r="ALB241" s="11"/>
      <c r="ALC241" s="11"/>
      <c r="ALD241" s="11"/>
      <c r="ALE241" s="11"/>
      <c r="ALF241" s="11"/>
      <c r="ALG241" s="11"/>
      <c r="ALH241" s="11"/>
      <c r="ALI241" s="11"/>
      <c r="ALJ241" s="11"/>
      <c r="ALK241" s="11"/>
      <c r="ALL241" s="11"/>
      <c r="ALM241" s="11"/>
      <c r="ALN241" s="574"/>
      <c r="ALO241" s="574"/>
      <c r="ALP241" s="574"/>
      <c r="ALQ241" s="574"/>
      <c r="ALR241" s="574"/>
      <c r="ALS241" s="574"/>
      <c r="ALT241" s="574"/>
      <c r="ALU241" s="574"/>
      <c r="ALV241" s="574"/>
      <c r="ALW241" s="574"/>
      <c r="ALX241" s="574"/>
      <c r="ALY241" s="574"/>
      <c r="ALZ241" s="574"/>
      <c r="AMA241" s="574"/>
      <c r="AMB241" s="574"/>
      <c r="AMC241" s="574"/>
      <c r="AMD241" s="574"/>
      <c r="AME241" s="574"/>
      <c r="AMF241" s="574"/>
      <c r="AMG241" s="574"/>
      <c r="AMH241" s="574"/>
      <c r="AMI241" s="574"/>
      <c r="AMJ241" s="574"/>
      <c r="AMK241" s="574"/>
      <c r="AML241" s="574"/>
      <c r="AMM241" s="574"/>
      <c r="AMN241" s="574"/>
      <c r="AMO241" s="574"/>
      <c r="AMP241" s="574"/>
      <c r="AMQ241" s="574"/>
      <c r="AMR241" s="574"/>
      <c r="AMS241" s="574"/>
      <c r="AMT241" s="574"/>
      <c r="AMU241" s="574"/>
      <c r="AMV241" s="574"/>
      <c r="AMW241" s="574"/>
      <c r="AMX241" s="574"/>
      <c r="AMY241" s="574"/>
      <c r="AMZ241" s="574"/>
      <c r="ANA241" s="574"/>
      <c r="ANB241" s="574"/>
      <c r="ANC241" s="574"/>
      <c r="AND241" s="574"/>
      <c r="ANE241" s="574"/>
      <c r="ANF241" s="574"/>
      <c r="ANG241" s="574"/>
      <c r="ANH241" s="574"/>
      <c r="ANI241" s="574"/>
      <c r="ANJ241" s="574"/>
      <c r="ANK241" s="574"/>
      <c r="ANL241" s="574"/>
      <c r="ANM241" s="574"/>
      <c r="ANN241" s="574"/>
      <c r="ANO241" s="574"/>
      <c r="ANP241" s="574"/>
      <c r="ANQ241" s="574"/>
      <c r="ANR241" s="574"/>
      <c r="ANS241" s="574"/>
      <c r="ANT241" s="574"/>
      <c r="ANU241" s="574"/>
      <c r="ANV241" s="574"/>
      <c r="ANW241" s="574"/>
      <c r="ANX241" s="574"/>
      <c r="ANY241" s="574"/>
      <c r="ANZ241" s="574"/>
      <c r="AOA241" s="574"/>
      <c r="AOB241" s="574"/>
      <c r="AOC241" s="574"/>
      <c r="AOD241" s="574"/>
      <c r="AOE241" s="574"/>
      <c r="AOF241" s="574"/>
      <c r="AOG241" s="574"/>
      <c r="AOH241" s="574"/>
      <c r="AOI241" s="574"/>
      <c r="AOJ241" s="574"/>
      <c r="AOK241" s="574"/>
      <c r="AOL241" s="574"/>
      <c r="AOM241" s="574"/>
      <c r="AON241" s="574"/>
      <c r="AOO241" s="574"/>
      <c r="AOP241" s="574"/>
      <c r="AOQ241" s="574"/>
      <c r="AOR241" s="574"/>
      <c r="AOS241" s="574"/>
      <c r="AOT241" s="574"/>
      <c r="AOU241" s="574"/>
      <c r="AOV241" s="574"/>
      <c r="AOW241" s="574"/>
      <c r="AOX241" s="574"/>
      <c r="AOY241" s="574"/>
      <c r="AOZ241" s="574"/>
      <c r="APA241" s="574"/>
      <c r="APB241" s="574"/>
      <c r="APC241" s="574"/>
      <c r="APD241" s="574"/>
      <c r="APE241" s="574"/>
      <c r="APF241" s="574"/>
      <c r="APG241" s="574"/>
      <c r="APH241" s="574"/>
      <c r="API241" s="574"/>
      <c r="APJ241" s="574"/>
      <c r="APK241" s="574"/>
      <c r="APL241" s="574"/>
      <c r="APM241" s="574"/>
      <c r="APN241" s="574"/>
      <c r="APO241" s="574"/>
      <c r="APP241" s="574"/>
      <c r="APQ241" s="574"/>
      <c r="APR241" s="574"/>
      <c r="APS241" s="574"/>
      <c r="APT241" s="574"/>
      <c r="APU241" s="574"/>
      <c r="APV241" s="574"/>
      <c r="APW241" s="574"/>
      <c r="APX241" s="574"/>
      <c r="APY241" s="574"/>
      <c r="APZ241" s="574"/>
      <c r="AQA241" s="574"/>
      <c r="AQB241" s="574"/>
      <c r="AQC241" s="574"/>
      <c r="AQD241" s="574"/>
      <c r="AQE241" s="574"/>
      <c r="AQF241" s="574"/>
      <c r="AQG241" s="574"/>
      <c r="AQH241" s="574"/>
      <c r="AQI241" s="574"/>
      <c r="AQJ241" s="574"/>
      <c r="AQK241" s="574"/>
      <c r="AQL241" s="574"/>
      <c r="AQM241" s="574"/>
      <c r="AQN241" s="574"/>
      <c r="AQO241" s="574"/>
      <c r="AQP241" s="574"/>
      <c r="AQQ241" s="574"/>
      <c r="AQR241" s="574"/>
      <c r="AQS241" s="574"/>
      <c r="AQT241" s="574"/>
      <c r="AQU241" s="574"/>
      <c r="AQV241" s="574"/>
      <c r="AQW241" s="574"/>
      <c r="AQX241" s="574"/>
      <c r="AQY241" s="574"/>
      <c r="AQZ241" s="574"/>
      <c r="ARA241" s="574"/>
      <c r="ARB241" s="574"/>
      <c r="ARC241" s="574"/>
      <c r="ARD241" s="574"/>
      <c r="ARE241" s="574"/>
      <c r="ARF241" s="574"/>
      <c r="ARG241" s="574"/>
      <c r="ARH241" s="574"/>
      <c r="ARI241" s="574"/>
      <c r="ARJ241" s="574"/>
      <c r="ARK241" s="574"/>
      <c r="ARL241" s="574"/>
      <c r="ARM241" s="574"/>
      <c r="ARN241" s="574"/>
      <c r="ARO241" s="574"/>
      <c r="ARP241" s="574"/>
      <c r="ARQ241" s="574"/>
      <c r="ARR241" s="574"/>
      <c r="ARS241" s="574"/>
      <c r="ART241" s="574"/>
      <c r="ARU241" s="574"/>
      <c r="ARV241" s="574"/>
      <c r="ARW241" s="574"/>
      <c r="ARX241" s="574"/>
      <c r="ARY241" s="574"/>
      <c r="ARZ241" s="574"/>
      <c r="ASA241" s="574"/>
      <c r="ASB241" s="574"/>
      <c r="ASC241" s="574"/>
      <c r="ASD241" s="574"/>
      <c r="ASE241" s="574"/>
      <c r="ASF241" s="574"/>
      <c r="ASG241" s="574"/>
      <c r="ASH241" s="574"/>
      <c r="ASI241" s="574"/>
      <c r="ASJ241" s="574"/>
      <c r="ASK241" s="574"/>
      <c r="ASL241" s="574"/>
      <c r="ASM241" s="574"/>
      <c r="ASN241" s="574"/>
      <c r="ASO241" s="574"/>
      <c r="ASP241" s="574"/>
      <c r="ASQ241" s="574"/>
      <c r="ASR241" s="574"/>
      <c r="ASS241" s="574"/>
      <c r="AST241" s="574"/>
      <c r="ASU241" s="574"/>
      <c r="ASV241" s="574"/>
      <c r="ASW241" s="574"/>
      <c r="ASX241" s="574"/>
      <c r="ASY241" s="574"/>
      <c r="ASZ241" s="574"/>
      <c r="ATA241" s="574"/>
      <c r="ATB241" s="574"/>
      <c r="ATC241" s="574"/>
      <c r="ATD241" s="574"/>
      <c r="ATE241" s="574"/>
      <c r="ATF241" s="574"/>
      <c r="ATG241" s="574"/>
      <c r="ATH241" s="574"/>
      <c r="ATI241" s="574"/>
      <c r="ATJ241" s="574"/>
      <c r="ATK241" s="574"/>
      <c r="ATL241" s="574"/>
      <c r="ATM241" s="574"/>
      <c r="ATN241" s="574"/>
      <c r="ATO241" s="574"/>
      <c r="ATP241" s="574"/>
      <c r="ATQ241" s="574"/>
      <c r="ATR241" s="574"/>
      <c r="ATS241" s="574"/>
      <c r="ATT241" s="574"/>
      <c r="ATU241" s="574"/>
      <c r="ATV241" s="574"/>
      <c r="ATW241" s="574"/>
      <c r="ATX241" s="574"/>
      <c r="ATY241" s="574"/>
      <c r="ATZ241" s="574"/>
      <c r="AUA241" s="574"/>
      <c r="AUB241" s="574"/>
      <c r="AUC241" s="574"/>
      <c r="AUD241" s="574"/>
      <c r="AUE241" s="574"/>
    </row>
    <row r="242" spans="2:1227" ht="15.75" thickBot="1" x14ac:dyDescent="0.3">
      <c r="B242" s="4"/>
      <c r="C242" s="11"/>
      <c r="D242" s="11"/>
      <c r="E242" s="11"/>
      <c r="F242" s="11"/>
      <c r="G242" s="11"/>
      <c r="H242" s="11"/>
      <c r="I242" s="11"/>
      <c r="J242" s="11"/>
      <c r="K242" s="11"/>
      <c r="L242" s="11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/>
      <c r="X242" s="11"/>
      <c r="Y242" s="11"/>
      <c r="Z242" s="11"/>
      <c r="AA242" s="11"/>
      <c r="AB242" s="11"/>
      <c r="AC242" s="11"/>
      <c r="AD242" s="11"/>
      <c r="AE242" s="11"/>
      <c r="AF242" s="11"/>
      <c r="AG242" s="11"/>
      <c r="AH242" s="11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E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  <c r="BS242" s="11"/>
      <c r="BT242" s="11"/>
      <c r="BU242" s="11"/>
      <c r="BV242" s="11"/>
      <c r="BW242" s="11"/>
      <c r="BX242" s="11"/>
      <c r="BY242" s="11"/>
      <c r="BZ242" s="11"/>
      <c r="CA242" s="11"/>
      <c r="CB242" s="11"/>
      <c r="CC242" s="11"/>
      <c r="CD242" s="11"/>
      <c r="CE242" s="11"/>
      <c r="CF242" s="11"/>
      <c r="CG242" s="11"/>
      <c r="CH242" s="11"/>
      <c r="CI242" s="11"/>
      <c r="CJ242" s="11"/>
      <c r="CK242" s="11"/>
      <c r="CL242" s="11"/>
      <c r="CM242" s="11"/>
      <c r="CN242" s="11"/>
      <c r="CO242" s="11"/>
      <c r="CP242" s="11"/>
      <c r="CQ242" s="11"/>
      <c r="CR242" s="11"/>
      <c r="CS242" s="11"/>
      <c r="CT242" s="11"/>
      <c r="CU242" s="11"/>
      <c r="CV242" s="11"/>
      <c r="CW242" s="11"/>
      <c r="CX242" s="11"/>
      <c r="CY242" s="11"/>
      <c r="CZ242" s="11"/>
      <c r="DA242" s="11"/>
      <c r="DB242" s="11"/>
      <c r="DC242" s="11"/>
      <c r="DD242" s="11"/>
      <c r="DE242" s="11"/>
      <c r="DF242" s="11"/>
      <c r="DG242" s="11"/>
      <c r="DH242" s="11"/>
      <c r="DI242" s="11"/>
      <c r="DJ242" s="11"/>
      <c r="DK242" s="11"/>
      <c r="DL242" s="11"/>
      <c r="DM242" s="11"/>
      <c r="DN242" s="11"/>
      <c r="DO242" s="11"/>
      <c r="DP242" s="11"/>
      <c r="DQ242" s="11"/>
      <c r="DR242" s="11"/>
      <c r="DS242" s="11"/>
      <c r="DT242" s="11"/>
      <c r="DU242" s="11"/>
      <c r="DV242" s="11"/>
      <c r="DW242" s="11"/>
      <c r="DX242" s="11"/>
      <c r="DY242" s="11"/>
      <c r="DZ242" s="11"/>
      <c r="EA242" s="11"/>
      <c r="EB242" s="11"/>
      <c r="EC242" s="11"/>
      <c r="ED242" s="11"/>
      <c r="EE242" s="11"/>
      <c r="EF242" s="11"/>
      <c r="EG242" s="11"/>
      <c r="EH242" s="11"/>
      <c r="EI242" s="11"/>
      <c r="EJ242" s="11"/>
      <c r="EK242" s="11"/>
      <c r="EL242" s="11"/>
      <c r="EM242" s="11"/>
      <c r="EN242" s="11"/>
      <c r="EO242" s="11"/>
      <c r="EP242" s="11"/>
      <c r="EQ242" s="11"/>
      <c r="ER242" s="11"/>
      <c r="ES242" s="11"/>
      <c r="ET242" s="11"/>
      <c r="EU242" s="11"/>
      <c r="EV242" s="11"/>
      <c r="EW242" s="11"/>
      <c r="EX242" s="11"/>
      <c r="EY242" s="11"/>
      <c r="EZ242" s="11"/>
      <c r="FA242" s="11"/>
      <c r="FB242" s="11"/>
      <c r="FC242" s="11"/>
      <c r="FD242" s="11"/>
      <c r="FE242" s="11"/>
      <c r="FF242" s="11"/>
      <c r="FG242" s="11"/>
      <c r="FH242" s="11"/>
      <c r="FI242" s="11"/>
      <c r="FJ242" s="11"/>
      <c r="FK242" s="11"/>
      <c r="FL242" s="11"/>
      <c r="FM242" s="11"/>
      <c r="FN242" s="11"/>
      <c r="FO242" s="11"/>
      <c r="FP242" s="11"/>
      <c r="FQ242" s="11"/>
      <c r="FR242" s="11"/>
      <c r="FS242" s="11"/>
      <c r="FT242" s="11"/>
      <c r="FU242" s="11"/>
      <c r="FV242" s="11"/>
      <c r="FW242" s="11"/>
      <c r="FX242" s="11"/>
      <c r="FY242" s="11"/>
      <c r="FZ242" s="11"/>
      <c r="GA242" s="11"/>
      <c r="GB242" s="11"/>
      <c r="GC242" s="11"/>
      <c r="GD242" s="11"/>
      <c r="GE242" s="11"/>
      <c r="GF242" s="11"/>
      <c r="GG242" s="11"/>
      <c r="GH242" s="11"/>
      <c r="GI242" s="11"/>
      <c r="GJ242" s="11"/>
      <c r="GK242" s="11"/>
      <c r="GL242" s="11"/>
      <c r="GM242" s="11"/>
      <c r="GN242" s="11"/>
      <c r="GO242" s="11"/>
      <c r="GP242" s="11"/>
      <c r="GQ242" s="11"/>
      <c r="GR242" s="11"/>
      <c r="GS242" s="11"/>
      <c r="GT242" s="11"/>
      <c r="GU242" s="11"/>
      <c r="GV242" s="11"/>
      <c r="GW242" s="11"/>
      <c r="GX242" s="11"/>
      <c r="GY242" s="11"/>
      <c r="GZ242" s="11"/>
      <c r="HA242" s="11"/>
      <c r="HB242" s="11"/>
      <c r="HC242" s="11"/>
      <c r="HD242" s="11"/>
      <c r="HE242" s="11"/>
      <c r="HF242" s="11"/>
      <c r="HG242" s="11"/>
      <c r="HH242" s="11"/>
      <c r="HI242" s="11"/>
      <c r="HJ242" s="11"/>
      <c r="HK242" s="11"/>
      <c r="HL242" s="11"/>
      <c r="HM242" s="11"/>
      <c r="HN242" s="11"/>
      <c r="HO242" s="11"/>
      <c r="HP242" s="11"/>
      <c r="HQ242" s="11"/>
      <c r="HR242" s="11"/>
      <c r="HS242" s="11"/>
      <c r="HT242" s="11"/>
      <c r="HU242" s="11"/>
      <c r="HV242" s="11"/>
      <c r="HW242" s="11"/>
      <c r="HX242" s="11"/>
      <c r="HY242" s="11"/>
      <c r="HZ242" s="11"/>
      <c r="IA242" s="11"/>
      <c r="IB242" s="11"/>
      <c r="IC242" s="11"/>
      <c r="ID242" s="11"/>
      <c r="IE242" s="11"/>
      <c r="IF242" s="11"/>
      <c r="IG242" s="11"/>
      <c r="IH242" s="11"/>
      <c r="II242" s="11"/>
      <c r="IJ242" s="11"/>
      <c r="IK242" s="11"/>
      <c r="IL242" s="11"/>
      <c r="IM242" s="11"/>
      <c r="IN242" s="11"/>
      <c r="IO242" s="11"/>
      <c r="IP242" s="11"/>
      <c r="IQ242" s="11"/>
      <c r="IR242" s="11"/>
      <c r="IS242" s="11"/>
      <c r="IT242" s="11"/>
      <c r="IU242" s="11"/>
      <c r="IV242" s="11"/>
      <c r="IW242" s="11"/>
      <c r="IX242" s="11"/>
      <c r="IY242" s="11"/>
      <c r="IZ242" s="11"/>
      <c r="JA242" s="11"/>
      <c r="JB242" s="11"/>
      <c r="JC242" s="11"/>
      <c r="JD242" s="11"/>
      <c r="JE242" s="11"/>
      <c r="JF242" s="11"/>
      <c r="JG242" s="11"/>
      <c r="JH242" s="11"/>
      <c r="JI242" s="11"/>
      <c r="JJ242" s="11"/>
      <c r="JK242" s="11"/>
      <c r="JL242" s="11"/>
      <c r="JM242" s="11"/>
      <c r="JN242" s="11"/>
      <c r="JO242" s="11"/>
      <c r="JP242" s="11"/>
      <c r="JQ242" s="11"/>
      <c r="JR242" s="11"/>
      <c r="JS242" s="11"/>
      <c r="JT242" s="11"/>
      <c r="JU242" s="11"/>
      <c r="JV242" s="11"/>
      <c r="JW242" s="11"/>
      <c r="JX242" s="11"/>
      <c r="JY242" s="11"/>
      <c r="JZ242" s="11"/>
      <c r="KA242" s="11"/>
      <c r="KB242" s="11"/>
      <c r="KC242" s="11"/>
      <c r="KD242" s="11"/>
      <c r="KE242" s="11"/>
      <c r="KF242" s="11"/>
      <c r="KG242" s="11"/>
      <c r="KH242" s="11"/>
      <c r="KI242" s="11"/>
      <c r="KJ242" s="11"/>
      <c r="KK242" s="11"/>
      <c r="KL242" s="11"/>
      <c r="KM242" s="11"/>
      <c r="KN242" s="11"/>
      <c r="KO242" s="11"/>
      <c r="KP242" s="11"/>
      <c r="KQ242" s="11"/>
      <c r="KR242" s="11"/>
      <c r="KS242" s="11"/>
      <c r="KT242" s="11"/>
      <c r="KU242" s="11"/>
      <c r="KV242" s="11"/>
      <c r="KW242" s="11"/>
      <c r="KX242" s="11"/>
      <c r="KY242" s="11"/>
      <c r="KZ242" s="11"/>
      <c r="LA242" s="11"/>
      <c r="LB242" s="11"/>
      <c r="LC242" s="11"/>
      <c r="LD242" s="11"/>
      <c r="LE242" s="11"/>
      <c r="LF242" s="11"/>
      <c r="LG242" s="11"/>
      <c r="LH242" s="11"/>
      <c r="LI242" s="11"/>
      <c r="LJ242" s="11"/>
      <c r="LK242" s="11"/>
      <c r="LL242" s="11"/>
      <c r="LM242" s="11"/>
      <c r="LN242" s="11"/>
      <c r="LO242" s="11"/>
      <c r="LP242" s="11"/>
      <c r="LQ242" s="11"/>
      <c r="LR242" s="11"/>
      <c r="LS242" s="11"/>
      <c r="LT242" s="11"/>
      <c r="LU242" s="11"/>
      <c r="LV242" s="11"/>
      <c r="LW242" s="11"/>
      <c r="LX242" s="11"/>
      <c r="LY242" s="11"/>
      <c r="LZ242" s="11"/>
      <c r="MA242" s="11"/>
      <c r="MB242" s="11"/>
      <c r="MC242" s="11"/>
      <c r="MD242" s="11"/>
      <c r="ME242" s="11"/>
      <c r="MF242" s="11"/>
      <c r="MG242" s="11"/>
      <c r="MH242" s="11"/>
      <c r="MI242" s="11"/>
      <c r="MJ242" s="11"/>
      <c r="MK242" s="11"/>
      <c r="ML242" s="11"/>
      <c r="MM242" s="11"/>
      <c r="MN242" s="11"/>
      <c r="MO242" s="11"/>
      <c r="MP242" s="11"/>
      <c r="MQ242" s="11"/>
      <c r="MR242" s="11"/>
      <c r="MS242" s="11"/>
      <c r="MT242" s="11"/>
      <c r="MU242" s="11"/>
      <c r="MV242" s="11"/>
      <c r="MW242" s="11"/>
      <c r="MX242" s="11"/>
      <c r="MY242" s="11"/>
      <c r="MZ242" s="11"/>
      <c r="NA242" s="11"/>
      <c r="NB242" s="11"/>
      <c r="NC242" s="11"/>
      <c r="ND242" s="11"/>
      <c r="NE242" s="11"/>
      <c r="NF242" s="11"/>
      <c r="NG242" s="11"/>
      <c r="NH242" s="11"/>
      <c r="NI242" s="11"/>
      <c r="NJ242" s="11"/>
      <c r="NK242" s="11"/>
      <c r="NL242" s="11"/>
      <c r="NM242" s="11"/>
      <c r="NN242" s="11"/>
      <c r="NO242" s="11"/>
      <c r="NP242" s="11"/>
      <c r="NQ242" s="11"/>
      <c r="NR242" s="11"/>
      <c r="NS242" s="11"/>
      <c r="NT242" s="11"/>
      <c r="NU242" s="11"/>
      <c r="NV242" s="11"/>
      <c r="NW242" s="11"/>
      <c r="NX242" s="11"/>
      <c r="NY242" s="11"/>
      <c r="NZ242" s="11"/>
      <c r="OA242" s="11"/>
      <c r="OB242" s="11"/>
      <c r="OC242" s="11"/>
      <c r="OD242" s="11"/>
      <c r="OE242" s="11"/>
      <c r="OF242" s="11"/>
      <c r="OG242" s="11"/>
      <c r="OH242" s="11"/>
      <c r="OI242" s="11"/>
      <c r="OJ242" s="11"/>
      <c r="OK242" s="11"/>
      <c r="OL242" s="11"/>
      <c r="OM242" s="11"/>
      <c r="ON242" s="11"/>
      <c r="OO242" s="11"/>
      <c r="OP242" s="11"/>
      <c r="OQ242" s="11"/>
      <c r="OR242" s="11"/>
      <c r="OS242" s="11"/>
      <c r="OT242" s="11"/>
      <c r="OU242" s="11"/>
      <c r="OV242" s="11"/>
      <c r="OW242" s="11"/>
      <c r="OX242" s="11"/>
      <c r="OY242" s="11"/>
      <c r="OZ242" s="11"/>
      <c r="PA242" s="11"/>
      <c r="PB242" s="11"/>
      <c r="PC242" s="11"/>
      <c r="PD242" s="11"/>
      <c r="PE242" s="11"/>
      <c r="PF242" s="11"/>
      <c r="PG242" s="11"/>
      <c r="PH242" s="11"/>
      <c r="PI242" s="11"/>
      <c r="PJ242" s="11"/>
      <c r="PK242" s="11"/>
      <c r="PL242" s="11"/>
      <c r="PM242" s="11"/>
      <c r="PN242" s="11"/>
      <c r="PO242" s="11"/>
      <c r="PP242" s="11"/>
      <c r="PQ242" s="11"/>
      <c r="PR242" s="11"/>
      <c r="PS242" s="11"/>
      <c r="PT242" s="11"/>
      <c r="PU242" s="11"/>
      <c r="PV242" s="11"/>
      <c r="PW242" s="11"/>
      <c r="PX242" s="11"/>
      <c r="PY242" s="11"/>
      <c r="PZ242" s="11"/>
      <c r="QA242" s="11"/>
      <c r="QB242" s="11"/>
      <c r="QC242" s="11"/>
      <c r="QD242" s="11"/>
      <c r="QE242" s="11"/>
      <c r="QF242" s="11"/>
      <c r="QG242" s="11"/>
      <c r="QH242" s="11"/>
      <c r="QI242" s="11"/>
      <c r="QJ242" s="11"/>
      <c r="QK242" s="11"/>
      <c r="QL242" s="11"/>
      <c r="QM242" s="11"/>
      <c r="QN242" s="11"/>
      <c r="QO242" s="11"/>
      <c r="QP242" s="11"/>
      <c r="QQ242" s="11"/>
      <c r="QR242" s="11"/>
      <c r="QS242" s="11"/>
      <c r="QT242" s="11"/>
      <c r="QU242" s="11"/>
      <c r="QV242" s="11"/>
      <c r="QW242" s="11"/>
      <c r="QX242" s="11"/>
      <c r="QY242" s="11"/>
      <c r="QZ242" s="11"/>
      <c r="RA242" s="11"/>
      <c r="RB242" s="11"/>
      <c r="RC242" s="11"/>
      <c r="RD242" s="11"/>
      <c r="RE242" s="11"/>
      <c r="RF242" s="11"/>
      <c r="RG242" s="11"/>
      <c r="RH242" s="11"/>
      <c r="RI242" s="11"/>
      <c r="RJ242" s="11"/>
      <c r="RK242" s="11"/>
      <c r="RL242" s="11"/>
      <c r="RM242" s="11"/>
      <c r="RN242" s="11"/>
      <c r="RO242" s="11"/>
      <c r="RP242" s="11"/>
      <c r="RQ242" s="11"/>
      <c r="RR242" s="11"/>
      <c r="RS242" s="11"/>
      <c r="RT242" s="11"/>
      <c r="RU242" s="11"/>
      <c r="RV242" s="11"/>
      <c r="RW242" s="11"/>
      <c r="RX242" s="11"/>
      <c r="RY242" s="11"/>
      <c r="RZ242" s="11"/>
      <c r="SA242" s="11"/>
      <c r="SB242" s="11"/>
      <c r="SC242" s="11"/>
      <c r="SD242" s="11"/>
      <c r="SE242" s="11"/>
      <c r="SF242" s="11"/>
      <c r="SG242" s="11"/>
      <c r="SH242" s="11"/>
      <c r="SI242" s="11"/>
      <c r="SJ242" s="11"/>
      <c r="SK242" s="11"/>
      <c r="SL242" s="11"/>
      <c r="SM242" s="11"/>
      <c r="SN242" s="11"/>
      <c r="SO242" s="11"/>
      <c r="SP242" s="11"/>
      <c r="SQ242" s="11"/>
      <c r="SR242" s="11"/>
      <c r="SS242" s="11"/>
      <c r="ST242" s="11"/>
      <c r="SU242" s="11"/>
      <c r="SV242" s="11"/>
      <c r="SW242" s="11"/>
      <c r="SX242" s="11"/>
      <c r="SY242" s="11"/>
      <c r="SZ242" s="11"/>
      <c r="TA242" s="11"/>
      <c r="TB242" s="11"/>
      <c r="TC242" s="11"/>
      <c r="TD242" s="11"/>
      <c r="TE242" s="11"/>
      <c r="TF242" s="11"/>
      <c r="TG242" s="11"/>
      <c r="TH242" s="11"/>
      <c r="TI242" s="11"/>
      <c r="TJ242" s="11"/>
      <c r="TK242" s="11"/>
      <c r="TL242" s="11"/>
      <c r="TM242" s="11"/>
      <c r="TN242" s="11"/>
      <c r="TO242" s="11"/>
      <c r="TP242" s="11"/>
      <c r="TQ242" s="11"/>
      <c r="TR242" s="11"/>
      <c r="TS242" s="11"/>
      <c r="TT242" s="11"/>
      <c r="TU242" s="11"/>
      <c r="TV242" s="11"/>
      <c r="TW242" s="11"/>
      <c r="TX242" s="11"/>
      <c r="TY242" s="11"/>
      <c r="TZ242" s="11"/>
      <c r="UA242" s="11"/>
      <c r="UB242" s="11"/>
      <c r="UC242" s="11"/>
      <c r="UD242" s="11"/>
      <c r="UE242" s="11"/>
      <c r="UF242" s="11"/>
      <c r="UG242" s="11"/>
      <c r="UH242" s="11"/>
      <c r="UI242" s="11"/>
      <c r="UJ242" s="11"/>
      <c r="UK242" s="11"/>
      <c r="UL242" s="11"/>
      <c r="UM242" s="11"/>
      <c r="UN242" s="11"/>
      <c r="UO242" s="11"/>
      <c r="UP242" s="11"/>
      <c r="UQ242" s="11"/>
      <c r="UR242" s="11"/>
      <c r="US242" s="11"/>
      <c r="UT242" s="11"/>
      <c r="UU242" s="11"/>
      <c r="UV242" s="11"/>
      <c r="UW242" s="11"/>
      <c r="UX242" s="11"/>
      <c r="UY242" s="11"/>
      <c r="UZ242" s="11"/>
      <c r="VA242" s="11"/>
      <c r="VB242" s="11"/>
      <c r="VC242" s="11"/>
      <c r="VD242" s="11"/>
      <c r="VE242" s="11"/>
      <c r="VF242" s="11"/>
      <c r="VG242" s="11"/>
      <c r="VH242" s="11"/>
      <c r="VI242" s="11"/>
      <c r="VJ242" s="11"/>
      <c r="VK242" s="11"/>
      <c r="VL242" s="11"/>
      <c r="VM242" s="11"/>
      <c r="VN242" s="11"/>
      <c r="VO242" s="11"/>
      <c r="VP242" s="11"/>
      <c r="VQ242" s="11"/>
      <c r="VR242" s="11"/>
      <c r="VS242" s="11"/>
      <c r="VT242" s="11"/>
      <c r="VU242" s="11"/>
      <c r="VV242" s="11"/>
      <c r="VW242" s="11"/>
      <c r="VX242" s="11"/>
      <c r="VY242" s="11"/>
      <c r="VZ242" s="11"/>
      <c r="WA242" s="11"/>
      <c r="WB242" s="11"/>
      <c r="WC242" s="11"/>
      <c r="WD242" s="11"/>
      <c r="WE242" s="11"/>
      <c r="WF242" s="11"/>
      <c r="WG242" s="11"/>
      <c r="WH242" s="11"/>
      <c r="WI242" s="11"/>
      <c r="WJ242" s="11"/>
      <c r="WK242" s="11"/>
      <c r="WL242" s="11"/>
      <c r="WM242" s="11"/>
      <c r="WN242" s="11"/>
      <c r="WO242" s="11"/>
      <c r="WP242" s="11"/>
      <c r="WQ242" s="11"/>
      <c r="WR242" s="11"/>
      <c r="WS242" s="11"/>
      <c r="WT242" s="11"/>
      <c r="WU242" s="11"/>
      <c r="WV242" s="11"/>
      <c r="WW242" s="11"/>
      <c r="WX242" s="11"/>
      <c r="WY242" s="11"/>
      <c r="WZ242" s="11"/>
      <c r="XA242" s="11"/>
      <c r="XB242" s="11"/>
      <c r="XC242" s="11"/>
      <c r="XD242" s="11"/>
      <c r="XE242" s="11"/>
      <c r="XF242" s="11"/>
      <c r="XG242" s="11"/>
      <c r="XH242" s="11"/>
      <c r="XI242" s="11"/>
      <c r="XJ242" s="11"/>
      <c r="XK242" s="11"/>
      <c r="XL242" s="11"/>
      <c r="XM242" s="11"/>
      <c r="XN242" s="11"/>
      <c r="XO242" s="11"/>
      <c r="XP242" s="11"/>
      <c r="XQ242" s="11"/>
      <c r="XR242" s="11"/>
      <c r="XS242" s="11"/>
      <c r="XT242" s="11"/>
      <c r="XU242" s="11"/>
      <c r="XV242" s="11"/>
      <c r="XW242" s="11"/>
      <c r="XX242" s="11"/>
      <c r="XY242" s="11"/>
      <c r="XZ242" s="11"/>
      <c r="YA242" s="11"/>
      <c r="YB242" s="11"/>
      <c r="YC242" s="11"/>
      <c r="YD242" s="11"/>
      <c r="YE242" s="11"/>
      <c r="YF242" s="11"/>
      <c r="YG242" s="11"/>
      <c r="YH242" s="11"/>
      <c r="YI242" s="11"/>
      <c r="YJ242" s="11"/>
      <c r="YK242" s="11"/>
      <c r="YL242" s="11"/>
      <c r="YM242" s="11"/>
      <c r="YN242" s="11"/>
      <c r="YO242" s="11"/>
      <c r="YP242" s="11"/>
      <c r="YQ242" s="11"/>
      <c r="YR242" s="11"/>
      <c r="YS242" s="11"/>
      <c r="YT242" s="11"/>
      <c r="YU242" s="11"/>
      <c r="YV242" s="11"/>
      <c r="YW242" s="11"/>
      <c r="YX242" s="11"/>
      <c r="YY242" s="11"/>
      <c r="YZ242" s="11"/>
      <c r="ZA242" s="11"/>
      <c r="ZB242" s="11"/>
      <c r="ZC242" s="11"/>
      <c r="ZD242" s="11"/>
      <c r="ZE242" s="11"/>
      <c r="ZF242" s="11"/>
      <c r="ZG242" s="11"/>
      <c r="ZH242" s="11"/>
      <c r="ZI242" s="11"/>
      <c r="ZJ242" s="11"/>
      <c r="ZK242" s="11"/>
      <c r="ZL242" s="11"/>
      <c r="ZM242" s="11"/>
      <c r="ZN242" s="11"/>
      <c r="ZO242" s="11"/>
      <c r="ZP242" s="11"/>
      <c r="ZQ242" s="11"/>
      <c r="ZR242" s="11"/>
      <c r="ZS242" s="11"/>
      <c r="ZT242" s="11"/>
      <c r="ZU242" s="11"/>
      <c r="ZV242" s="11"/>
      <c r="ZW242" s="11"/>
      <c r="ZX242" s="11"/>
      <c r="ZY242" s="11"/>
      <c r="ZZ242" s="11"/>
      <c r="AAA242" s="11"/>
      <c r="AAB242" s="11"/>
      <c r="AAC242" s="11"/>
      <c r="AAD242" s="11"/>
      <c r="AAE242" s="11"/>
      <c r="AAF242" s="11"/>
      <c r="AAG242" s="11"/>
      <c r="AAH242" s="11"/>
      <c r="AAI242" s="11"/>
      <c r="AAJ242" s="11"/>
      <c r="AAK242" s="11"/>
      <c r="AAL242" s="11"/>
      <c r="AAM242" s="11"/>
      <c r="AAN242" s="11"/>
      <c r="AAO242" s="11"/>
      <c r="AAP242" s="11"/>
      <c r="AAQ242" s="11"/>
      <c r="AAR242" s="11"/>
      <c r="AAS242" s="11"/>
      <c r="AAT242" s="11"/>
      <c r="AAU242" s="11"/>
      <c r="AAV242" s="11"/>
      <c r="AAW242" s="11"/>
      <c r="AAX242" s="11"/>
      <c r="AAY242" s="11"/>
      <c r="AAZ242" s="11"/>
      <c r="ABA242" s="11"/>
      <c r="ABB242" s="11"/>
      <c r="ABC242" s="11"/>
      <c r="ABD242" s="11"/>
      <c r="ABE242" s="11"/>
      <c r="ABF242" s="11"/>
      <c r="ABG242" s="11"/>
      <c r="ABH242" s="11"/>
      <c r="ABI242" s="11"/>
      <c r="ABJ242" s="11"/>
      <c r="ABK242" s="11"/>
      <c r="ABL242" s="11"/>
      <c r="ABM242" s="11"/>
      <c r="ABN242" s="11"/>
      <c r="ABO242" s="11"/>
      <c r="ABP242" s="11"/>
      <c r="ABQ242" s="11"/>
      <c r="ABR242" s="11"/>
      <c r="ABS242" s="11"/>
      <c r="ABT242" s="11"/>
      <c r="ABU242" s="11"/>
      <c r="ABV242" s="11"/>
      <c r="ABW242" s="11"/>
      <c r="ABX242" s="11"/>
      <c r="ABY242" s="11"/>
      <c r="ABZ242" s="11"/>
      <c r="ACA242" s="11"/>
      <c r="ACB242" s="11"/>
      <c r="ACC242" s="11"/>
      <c r="ACD242" s="11"/>
      <c r="ACE242" s="11"/>
      <c r="ACF242" s="11"/>
      <c r="ACG242" s="11"/>
      <c r="ACH242" s="11"/>
      <c r="ACI242" s="11"/>
      <c r="ACJ242" s="11"/>
      <c r="ACK242" s="11"/>
      <c r="ACL242" s="11"/>
      <c r="ACM242" s="11"/>
      <c r="ACN242" s="11"/>
      <c r="ACO242" s="11"/>
      <c r="ACP242" s="11"/>
      <c r="ACQ242" s="11"/>
      <c r="ACR242" s="11"/>
      <c r="ACS242" s="11"/>
      <c r="ACT242" s="11"/>
      <c r="ACU242" s="11"/>
      <c r="ACV242" s="11"/>
      <c r="ACW242" s="11"/>
      <c r="ACX242" s="11"/>
      <c r="ACY242" s="11"/>
      <c r="ACZ242" s="11"/>
      <c r="ADA242" s="11"/>
      <c r="ADB242" s="11"/>
      <c r="ADC242" s="11"/>
      <c r="ADD242" s="11"/>
      <c r="ADE242" s="11"/>
      <c r="ADF242" s="11"/>
      <c r="ADG242" s="11"/>
      <c r="ADH242" s="11"/>
      <c r="ADI242" s="11"/>
      <c r="ADJ242" s="11"/>
      <c r="ADK242" s="11"/>
      <c r="ADL242" s="11"/>
      <c r="ADM242" s="11"/>
      <c r="ADN242" s="11"/>
      <c r="ADO242" s="11"/>
      <c r="ADP242" s="11"/>
      <c r="ADQ242" s="11"/>
      <c r="ADR242" s="11"/>
      <c r="ADS242" s="11"/>
      <c r="ADT242" s="11"/>
      <c r="ADU242" s="11"/>
      <c r="ADV242" s="11"/>
      <c r="ADW242" s="11"/>
      <c r="ADX242" s="11"/>
      <c r="ADY242" s="11"/>
      <c r="ADZ242" s="11"/>
      <c r="AEA242" s="11"/>
      <c r="AEB242" s="11"/>
      <c r="AEC242" s="11"/>
      <c r="AED242" s="11"/>
      <c r="AEE242" s="11"/>
      <c r="AEF242" s="11"/>
      <c r="AEG242" s="11"/>
      <c r="AEH242" s="11"/>
      <c r="AEI242" s="11"/>
      <c r="AEJ242" s="11"/>
      <c r="AEK242" s="11"/>
      <c r="AEL242" s="11"/>
      <c r="AEM242" s="11"/>
      <c r="AEN242" s="11"/>
      <c r="AEO242" s="11"/>
      <c r="AEP242" s="11"/>
      <c r="AEQ242" s="11"/>
      <c r="AER242" s="11"/>
      <c r="AES242" s="11"/>
      <c r="AET242" s="11"/>
      <c r="AEU242" s="11"/>
      <c r="AEV242" s="11"/>
      <c r="AEW242" s="11"/>
      <c r="AEX242" s="11"/>
      <c r="AEY242" s="11"/>
      <c r="AEZ242" s="11"/>
      <c r="AFA242" s="11"/>
      <c r="AFB242" s="11"/>
      <c r="AFC242" s="11"/>
      <c r="AFD242" s="11"/>
      <c r="AFE242" s="11"/>
      <c r="AFF242" s="11"/>
      <c r="AFG242" s="11"/>
      <c r="AFH242" s="11"/>
      <c r="AFI242" s="11"/>
      <c r="AFJ242" s="11"/>
      <c r="AFK242" s="11"/>
      <c r="AFL242" s="11"/>
      <c r="AFM242" s="11"/>
      <c r="AFN242" s="11"/>
      <c r="AFO242" s="11"/>
      <c r="AFP242" s="11"/>
      <c r="AFQ242" s="11"/>
      <c r="AFR242" s="11"/>
      <c r="AFS242" s="11"/>
      <c r="AFT242" s="11"/>
      <c r="AFU242" s="11"/>
      <c r="AFV242" s="11"/>
      <c r="AFW242" s="11"/>
      <c r="AFX242" s="11"/>
      <c r="AFY242" s="11"/>
      <c r="AFZ242" s="11"/>
      <c r="AGA242" s="11"/>
      <c r="AGB242" s="11"/>
      <c r="AGC242" s="11"/>
      <c r="AGD242" s="11"/>
      <c r="AGE242" s="11"/>
      <c r="AGF242" s="11"/>
      <c r="AGG242" s="11"/>
      <c r="AGH242" s="11"/>
      <c r="AGI242" s="11"/>
      <c r="AGJ242" s="11"/>
      <c r="AGK242" s="11"/>
      <c r="AGL242" s="11"/>
      <c r="AGM242" s="11"/>
      <c r="AGN242" s="11"/>
      <c r="AGO242" s="11"/>
      <c r="AGP242" s="11"/>
      <c r="AGQ242" s="11"/>
      <c r="AGR242" s="11"/>
      <c r="AGS242" s="11"/>
      <c r="AGT242" s="11"/>
      <c r="AGU242" s="11"/>
      <c r="AGV242" s="11"/>
      <c r="AGW242" s="11"/>
      <c r="AGX242" s="11"/>
      <c r="AGY242" s="11"/>
      <c r="AGZ242" s="11"/>
      <c r="AHA242" s="11"/>
      <c r="AHB242" s="11"/>
      <c r="AHC242" s="11"/>
      <c r="AHD242" s="11"/>
      <c r="AHE242" s="11"/>
      <c r="AHF242" s="11"/>
      <c r="AHG242" s="11"/>
      <c r="AHH242" s="11"/>
      <c r="AHI242" s="11"/>
      <c r="AHJ242" s="11"/>
      <c r="AHK242" s="11"/>
      <c r="AHL242" s="11"/>
      <c r="AHM242" s="11"/>
      <c r="AHN242" s="11"/>
      <c r="AHO242" s="11"/>
      <c r="AHP242" s="11"/>
      <c r="AHQ242" s="11"/>
      <c r="AHR242" s="11"/>
      <c r="AHS242" s="11"/>
      <c r="AHT242" s="11"/>
      <c r="AHU242" s="11"/>
      <c r="AHV242" s="11"/>
      <c r="AHW242" s="11"/>
      <c r="AHX242" s="11"/>
      <c r="AHY242" s="11"/>
      <c r="AHZ242" s="11"/>
      <c r="AIA242" s="11"/>
      <c r="AIB242" s="11"/>
      <c r="AIC242" s="11"/>
      <c r="AID242" s="11"/>
      <c r="AIE242" s="11"/>
      <c r="AIF242" s="11"/>
      <c r="AIG242" s="11"/>
      <c r="AIH242" s="11"/>
      <c r="AII242" s="11"/>
      <c r="AIJ242" s="11"/>
      <c r="AIK242" s="11"/>
      <c r="AIL242" s="11"/>
      <c r="AIM242" s="11"/>
      <c r="AIN242" s="11"/>
      <c r="AIO242" s="11"/>
      <c r="AIP242" s="11"/>
      <c r="AIQ242" s="11"/>
      <c r="AIR242" s="11"/>
      <c r="AIS242" s="11"/>
      <c r="AIT242" s="11"/>
      <c r="AIU242" s="11"/>
      <c r="AIV242" s="11"/>
      <c r="AIW242" s="11"/>
      <c r="AIX242" s="11"/>
      <c r="AIY242" s="11"/>
      <c r="AIZ242" s="11"/>
      <c r="AJA242" s="11"/>
      <c r="AJB242" s="11"/>
      <c r="AJC242" s="11"/>
      <c r="AJD242" s="11"/>
      <c r="AJE242" s="11"/>
      <c r="AJF242" s="11"/>
      <c r="AJG242" s="11"/>
      <c r="AJH242" s="11"/>
      <c r="AJI242" s="11"/>
      <c r="AJJ242" s="11"/>
      <c r="AJK242" s="11"/>
      <c r="AJL242" s="11"/>
      <c r="AJM242" s="11"/>
      <c r="AJN242" s="11"/>
      <c r="AJO242" s="11"/>
      <c r="AJP242" s="11"/>
      <c r="AJQ242" s="11"/>
      <c r="AJR242" s="11"/>
      <c r="AJS242" s="11"/>
      <c r="AJT242" s="11"/>
      <c r="AJU242" s="11"/>
      <c r="AJV242" s="11"/>
      <c r="AJW242" s="11"/>
      <c r="AJX242" s="11"/>
      <c r="AJY242" s="11"/>
      <c r="AJZ242" s="11"/>
      <c r="AKA242" s="11"/>
      <c r="AKB242" s="11"/>
      <c r="AKC242" s="11"/>
      <c r="AKD242" s="11"/>
      <c r="AKE242" s="11"/>
      <c r="AKF242" s="11"/>
      <c r="AKG242" s="11"/>
      <c r="AKH242" s="11"/>
      <c r="AKI242" s="11"/>
      <c r="AKJ242" s="11"/>
      <c r="AKK242" s="11"/>
      <c r="AKL242" s="11"/>
      <c r="AKM242" s="11"/>
      <c r="AKN242" s="11"/>
      <c r="AKO242" s="11"/>
      <c r="AKP242" s="11"/>
      <c r="AKQ242" s="11"/>
      <c r="AKR242" s="11"/>
      <c r="AKS242" s="11"/>
      <c r="AKT242" s="11"/>
      <c r="AKU242" s="11"/>
      <c r="AKV242" s="11"/>
      <c r="AKW242" s="11"/>
      <c r="AKX242" s="11"/>
      <c r="AKY242" s="11"/>
      <c r="AKZ242" s="11"/>
      <c r="ALA242" s="11"/>
      <c r="ALB242" s="11"/>
      <c r="ALC242" s="11"/>
      <c r="ALD242" s="11"/>
      <c r="ALE242" s="11"/>
      <c r="ALF242" s="11"/>
      <c r="ALG242" s="11"/>
      <c r="ALH242" s="11"/>
      <c r="ALI242" s="11"/>
      <c r="ALJ242" s="11"/>
      <c r="ALK242" s="11"/>
      <c r="ALL242" s="11"/>
      <c r="ALM242" s="11"/>
      <c r="ALN242" s="574"/>
      <c r="ALO242" s="574"/>
      <c r="ALP242" s="574"/>
      <c r="ALQ242" s="574"/>
      <c r="ALR242" s="574"/>
      <c r="ALS242" s="574"/>
      <c r="ALT242" s="574"/>
      <c r="ALU242" s="574"/>
      <c r="ALV242" s="574"/>
      <c r="ALW242" s="574"/>
      <c r="ALX242" s="574"/>
      <c r="ALY242" s="574"/>
      <c r="ALZ242" s="574"/>
      <c r="AMA242" s="574"/>
      <c r="AMB242" s="574"/>
      <c r="AMC242" s="574"/>
      <c r="AMD242" s="574"/>
      <c r="AME242" s="574"/>
      <c r="AMF242" s="574"/>
      <c r="AMG242" s="574"/>
      <c r="AMH242" s="574"/>
      <c r="AMI242" s="574"/>
      <c r="AMJ242" s="574"/>
      <c r="AMK242" s="574"/>
      <c r="AML242" s="574"/>
      <c r="AMM242" s="574"/>
      <c r="AMN242" s="574"/>
      <c r="AMO242" s="574"/>
      <c r="AMP242" s="574"/>
      <c r="AMQ242" s="574"/>
      <c r="AMR242" s="574"/>
      <c r="AMS242" s="574"/>
      <c r="AMT242" s="574"/>
      <c r="AMU242" s="574"/>
      <c r="AMV242" s="574"/>
      <c r="AMW242" s="574"/>
      <c r="AMX242" s="574"/>
      <c r="AMY242" s="574"/>
      <c r="AMZ242" s="574"/>
      <c r="ANA242" s="574"/>
      <c r="ANB242" s="574"/>
      <c r="ANC242" s="574"/>
      <c r="AND242" s="574"/>
      <c r="ANE242" s="574"/>
      <c r="ANF242" s="574"/>
      <c r="ANG242" s="574"/>
      <c r="ANH242" s="574"/>
      <c r="ANI242" s="574"/>
      <c r="ANJ242" s="574"/>
      <c r="ANK242" s="574"/>
      <c r="ANL242" s="574"/>
      <c r="ANM242" s="574"/>
      <c r="ANN242" s="574"/>
      <c r="ANO242" s="574"/>
      <c r="ANP242" s="574"/>
      <c r="ANQ242" s="574"/>
      <c r="ANR242" s="574"/>
      <c r="ANS242" s="574"/>
      <c r="ANT242" s="574"/>
      <c r="ANU242" s="574"/>
      <c r="ANV242" s="574"/>
      <c r="ANW242" s="574"/>
      <c r="ANX242" s="574"/>
      <c r="ANY242" s="574"/>
      <c r="ANZ242" s="574"/>
      <c r="AOA242" s="574"/>
      <c r="AOB242" s="574"/>
      <c r="AOC242" s="574"/>
      <c r="AOD242" s="574"/>
      <c r="AOE242" s="574"/>
      <c r="AOF242" s="574"/>
      <c r="AOG242" s="574"/>
      <c r="AOH242" s="574"/>
      <c r="AOI242" s="574"/>
      <c r="AOJ242" s="574"/>
      <c r="AOK242" s="574"/>
      <c r="AOL242" s="574"/>
      <c r="AOM242" s="574"/>
      <c r="AON242" s="574"/>
      <c r="AOO242" s="574"/>
      <c r="AOP242" s="574"/>
      <c r="AOQ242" s="574"/>
      <c r="AOR242" s="574"/>
      <c r="AOS242" s="574"/>
      <c r="AOT242" s="574"/>
      <c r="AOU242" s="574"/>
      <c r="AOV242" s="574"/>
      <c r="AOW242" s="574"/>
      <c r="AOX242" s="574"/>
      <c r="AOY242" s="574"/>
      <c r="AOZ242" s="574"/>
      <c r="APA242" s="574"/>
      <c r="APB242" s="574"/>
      <c r="APC242" s="574"/>
      <c r="APD242" s="574"/>
      <c r="APE242" s="574"/>
      <c r="APF242" s="574"/>
      <c r="APG242" s="574"/>
      <c r="APH242" s="574"/>
      <c r="API242" s="574"/>
      <c r="APJ242" s="574"/>
      <c r="APK242" s="574"/>
      <c r="APL242" s="574"/>
      <c r="APM242" s="574"/>
      <c r="APN242" s="574"/>
      <c r="APO242" s="574"/>
      <c r="APP242" s="574"/>
      <c r="APQ242" s="574"/>
      <c r="APR242" s="574"/>
      <c r="APS242" s="574"/>
      <c r="APT242" s="574"/>
      <c r="APU242" s="574"/>
      <c r="APV242" s="574"/>
      <c r="APW242" s="574"/>
      <c r="APX242" s="574"/>
      <c r="APY242" s="574"/>
      <c r="APZ242" s="574"/>
      <c r="AQA242" s="574"/>
      <c r="AQB242" s="574"/>
      <c r="AQC242" s="574"/>
      <c r="AQD242" s="574"/>
      <c r="AQE242" s="574"/>
      <c r="AQF242" s="574"/>
      <c r="AQG242" s="574"/>
      <c r="AQH242" s="574"/>
      <c r="AQI242" s="574"/>
      <c r="AQJ242" s="574"/>
      <c r="AQK242" s="574"/>
      <c r="AQL242" s="574"/>
      <c r="AQM242" s="574"/>
      <c r="AQN242" s="574"/>
      <c r="AQO242" s="574"/>
      <c r="AQP242" s="574"/>
      <c r="AQQ242" s="574"/>
      <c r="AQR242" s="574"/>
      <c r="AQS242" s="574"/>
      <c r="AQT242" s="574"/>
      <c r="AQU242" s="574"/>
      <c r="AQV242" s="574"/>
      <c r="AQW242" s="574"/>
      <c r="AQX242" s="574"/>
      <c r="AQY242" s="574"/>
      <c r="AQZ242" s="574"/>
      <c r="ARA242" s="574"/>
      <c r="ARB242" s="574"/>
      <c r="ARC242" s="574"/>
      <c r="ARD242" s="574"/>
      <c r="ARE242" s="574"/>
      <c r="ARF242" s="574"/>
      <c r="ARG242" s="574"/>
      <c r="ARH242" s="574"/>
      <c r="ARI242" s="574"/>
      <c r="ARJ242" s="574"/>
      <c r="ARK242" s="574"/>
      <c r="ARL242" s="574"/>
      <c r="ARM242" s="574"/>
      <c r="ARN242" s="574"/>
      <c r="ARO242" s="574"/>
      <c r="ARP242" s="574"/>
      <c r="ARQ242" s="574"/>
      <c r="ARR242" s="574"/>
      <c r="ARS242" s="574"/>
      <c r="ART242" s="574"/>
      <c r="ARU242" s="574"/>
      <c r="ARV242" s="574"/>
      <c r="ARW242" s="574"/>
      <c r="ARX242" s="574"/>
      <c r="ARY242" s="574"/>
      <c r="ARZ242" s="574"/>
      <c r="ASA242" s="574"/>
      <c r="ASB242" s="574"/>
      <c r="ASC242" s="574"/>
      <c r="ASD242" s="574"/>
      <c r="ASE242" s="574"/>
      <c r="ASF242" s="574"/>
      <c r="ASG242" s="574"/>
      <c r="ASH242" s="574"/>
      <c r="ASI242" s="574"/>
      <c r="ASJ242" s="574"/>
      <c r="ASK242" s="574"/>
      <c r="ASL242" s="574"/>
      <c r="ASM242" s="574"/>
      <c r="ASN242" s="574"/>
      <c r="ASO242" s="574"/>
      <c r="ASP242" s="574"/>
      <c r="ASQ242" s="574"/>
      <c r="ASR242" s="574"/>
      <c r="ASS242" s="574"/>
      <c r="AST242" s="574"/>
      <c r="ASU242" s="574"/>
      <c r="ASV242" s="574"/>
      <c r="ASW242" s="574"/>
      <c r="ASX242" s="574"/>
      <c r="ASY242" s="574"/>
      <c r="ASZ242" s="574"/>
      <c r="ATA242" s="574"/>
      <c r="ATB242" s="574"/>
      <c r="ATC242" s="574"/>
      <c r="ATD242" s="574"/>
      <c r="ATE242" s="574"/>
      <c r="ATF242" s="574"/>
      <c r="ATG242" s="574"/>
      <c r="ATH242" s="574"/>
      <c r="ATI242" s="574"/>
      <c r="ATJ242" s="574"/>
      <c r="ATK242" s="574"/>
      <c r="ATL242" s="574"/>
      <c r="ATM242" s="574"/>
      <c r="ATN242" s="574"/>
      <c r="ATO242" s="574"/>
      <c r="ATP242" s="574"/>
      <c r="ATQ242" s="574"/>
      <c r="ATR242" s="574"/>
      <c r="ATS242" s="574"/>
      <c r="ATT242" s="574"/>
      <c r="ATU242" s="574"/>
      <c r="ATV242" s="574"/>
      <c r="ATW242" s="574"/>
      <c r="ATX242" s="574"/>
      <c r="ATY242" s="574"/>
      <c r="ATZ242" s="574"/>
      <c r="AUA242" s="574"/>
      <c r="AUB242" s="574"/>
      <c r="AUC242" s="574"/>
      <c r="AUD242" s="574"/>
      <c r="AUE242" s="574"/>
    </row>
    <row r="243" spans="2:1227" ht="19.5" thickTop="1" x14ac:dyDescent="0.3">
      <c r="B243" s="209" t="s">
        <v>547</v>
      </c>
      <c r="C243" s="210">
        <v>1</v>
      </c>
      <c r="D243" s="210">
        <v>2</v>
      </c>
      <c r="E243" s="210">
        <v>3</v>
      </c>
      <c r="F243" s="210">
        <v>4</v>
      </c>
      <c r="G243" s="210">
        <v>5</v>
      </c>
      <c r="H243" s="210">
        <v>6</v>
      </c>
      <c r="I243" s="210">
        <v>7</v>
      </c>
      <c r="J243" s="210">
        <v>8</v>
      </c>
      <c r="K243" s="210">
        <v>9</v>
      </c>
      <c r="L243" s="210">
        <v>10</v>
      </c>
      <c r="M243" s="210">
        <v>11</v>
      </c>
      <c r="N243" s="210">
        <v>12</v>
      </c>
      <c r="O243" s="210">
        <v>13</v>
      </c>
      <c r="P243" s="210">
        <v>14</v>
      </c>
      <c r="Q243" s="210">
        <v>15</v>
      </c>
      <c r="R243" s="210">
        <v>16</v>
      </c>
      <c r="S243" s="210">
        <v>17</v>
      </c>
      <c r="T243" s="210">
        <v>18</v>
      </c>
      <c r="U243" s="210">
        <v>19</v>
      </c>
      <c r="V243" s="210">
        <v>20</v>
      </c>
      <c r="W243" s="210">
        <v>21</v>
      </c>
      <c r="X243" s="210">
        <v>22</v>
      </c>
      <c r="Y243" s="210">
        <v>23</v>
      </c>
      <c r="Z243" s="210">
        <v>24</v>
      </c>
      <c r="AA243" s="210">
        <v>25</v>
      </c>
      <c r="AB243" s="210">
        <v>26</v>
      </c>
      <c r="AC243" s="210">
        <v>27</v>
      </c>
      <c r="AD243" s="210">
        <v>28</v>
      </c>
      <c r="AE243" s="210">
        <v>29</v>
      </c>
      <c r="AF243" s="210">
        <v>30</v>
      </c>
      <c r="AG243" s="210">
        <v>31</v>
      </c>
      <c r="AH243" s="210">
        <v>32</v>
      </c>
      <c r="AI243" s="210">
        <v>33</v>
      </c>
      <c r="AJ243" s="210">
        <v>34</v>
      </c>
      <c r="AK243" s="210">
        <v>35</v>
      </c>
      <c r="AL243" s="210">
        <v>36</v>
      </c>
      <c r="AM243" s="210">
        <v>37</v>
      </c>
      <c r="AN243" s="210">
        <v>38</v>
      </c>
      <c r="AO243" s="210">
        <v>39</v>
      </c>
      <c r="AP243" s="210">
        <v>40</v>
      </c>
      <c r="AQ243" s="210">
        <v>41</v>
      </c>
      <c r="AR243" s="210">
        <v>42</v>
      </c>
      <c r="AS243" s="210">
        <v>43</v>
      </c>
      <c r="AT243" s="210">
        <v>44</v>
      </c>
      <c r="AU243" s="210">
        <v>45</v>
      </c>
      <c r="AV243" s="210">
        <v>46</v>
      </c>
      <c r="AW243" s="210">
        <v>47</v>
      </c>
      <c r="AX243" s="210">
        <v>48</v>
      </c>
      <c r="AY243" s="210">
        <v>49</v>
      </c>
      <c r="AZ243" s="210">
        <v>50</v>
      </c>
      <c r="BA243" s="210">
        <v>51</v>
      </c>
      <c r="BB243" s="210">
        <v>52</v>
      </c>
      <c r="BC243" s="210">
        <v>53</v>
      </c>
      <c r="BD243" s="210">
        <v>54</v>
      </c>
      <c r="BE243" s="210">
        <v>55</v>
      </c>
      <c r="BF243" s="210">
        <v>56</v>
      </c>
      <c r="BG243" s="210">
        <v>57</v>
      </c>
      <c r="BH243" s="210">
        <v>58</v>
      </c>
      <c r="BI243" s="210">
        <v>59</v>
      </c>
      <c r="BJ243" s="210">
        <v>60</v>
      </c>
      <c r="BK243" s="210">
        <v>61</v>
      </c>
      <c r="BL243" s="210">
        <v>62</v>
      </c>
      <c r="BM243" s="210">
        <v>63</v>
      </c>
      <c r="BN243" s="210">
        <v>64</v>
      </c>
      <c r="BO243" s="210">
        <v>65</v>
      </c>
      <c r="BP243" s="210">
        <v>66</v>
      </c>
      <c r="BQ243" s="210">
        <v>67</v>
      </c>
      <c r="BR243" s="210">
        <v>68</v>
      </c>
      <c r="BS243" s="210">
        <v>69</v>
      </c>
      <c r="BT243" s="210">
        <v>70</v>
      </c>
      <c r="BU243" s="210">
        <v>71</v>
      </c>
      <c r="BV243" s="210">
        <v>72</v>
      </c>
      <c r="BW243" s="210">
        <v>73</v>
      </c>
      <c r="BX243" s="210">
        <v>74</v>
      </c>
      <c r="BY243" s="210">
        <v>75</v>
      </c>
      <c r="BZ243" s="210">
        <v>76</v>
      </c>
      <c r="CA243" s="210">
        <v>77</v>
      </c>
      <c r="CB243" s="210">
        <v>78</v>
      </c>
      <c r="CC243" s="210">
        <v>79</v>
      </c>
      <c r="CD243" s="210">
        <v>80</v>
      </c>
      <c r="CE243" s="210">
        <v>81</v>
      </c>
      <c r="CF243" s="210">
        <v>82</v>
      </c>
      <c r="CG243" s="210">
        <v>83</v>
      </c>
      <c r="CH243" s="210">
        <v>84</v>
      </c>
      <c r="CI243" s="210">
        <v>85</v>
      </c>
      <c r="CJ243" s="210">
        <v>86</v>
      </c>
      <c r="CK243" s="210">
        <v>87</v>
      </c>
      <c r="CL243" s="210">
        <v>88</v>
      </c>
      <c r="CM243" s="210">
        <v>89</v>
      </c>
      <c r="CN243" s="210">
        <v>90</v>
      </c>
      <c r="CO243" s="210">
        <v>91</v>
      </c>
      <c r="CP243" s="210">
        <v>92</v>
      </c>
      <c r="CQ243" s="210">
        <v>93</v>
      </c>
      <c r="CR243" s="210">
        <v>94</v>
      </c>
      <c r="CS243" s="210">
        <v>95</v>
      </c>
      <c r="CT243" s="210">
        <v>96</v>
      </c>
      <c r="CU243" s="210">
        <v>97</v>
      </c>
      <c r="CV243" s="210">
        <v>98</v>
      </c>
      <c r="CW243" s="210">
        <v>99</v>
      </c>
      <c r="CX243" s="210">
        <v>100</v>
      </c>
      <c r="CY243" s="210">
        <v>101</v>
      </c>
      <c r="CZ243" s="210">
        <v>102</v>
      </c>
      <c r="DA243" s="210">
        <v>103</v>
      </c>
      <c r="DB243" s="210">
        <v>104</v>
      </c>
      <c r="DC243" s="210">
        <v>105</v>
      </c>
      <c r="DD243" s="210">
        <v>106</v>
      </c>
      <c r="DE243" s="210">
        <v>107</v>
      </c>
      <c r="DF243" s="210">
        <v>108</v>
      </c>
      <c r="DG243" s="210">
        <v>109</v>
      </c>
      <c r="DH243" s="210">
        <v>110</v>
      </c>
      <c r="DI243" s="210">
        <v>111</v>
      </c>
      <c r="DJ243" s="210">
        <v>112</v>
      </c>
      <c r="DK243" s="210">
        <v>113</v>
      </c>
      <c r="DL243" s="210">
        <v>114</v>
      </c>
      <c r="DM243" s="210">
        <v>115</v>
      </c>
      <c r="DN243" s="210">
        <v>116</v>
      </c>
      <c r="DO243" s="210">
        <v>117</v>
      </c>
      <c r="DP243" s="210">
        <v>118</v>
      </c>
      <c r="DQ243" s="210">
        <v>119</v>
      </c>
      <c r="DR243" s="210">
        <v>120</v>
      </c>
      <c r="DS243" s="210">
        <v>121</v>
      </c>
      <c r="DT243" s="210">
        <v>122</v>
      </c>
      <c r="DU243" s="210">
        <v>123</v>
      </c>
      <c r="DV243" s="210">
        <v>124</v>
      </c>
      <c r="DW243" s="210">
        <v>125</v>
      </c>
      <c r="DX243" s="210">
        <v>126</v>
      </c>
      <c r="DY243" s="210">
        <v>127</v>
      </c>
      <c r="DZ243" s="210">
        <v>128</v>
      </c>
      <c r="EA243" s="210">
        <v>129</v>
      </c>
      <c r="EB243" s="210">
        <v>130</v>
      </c>
      <c r="EC243" s="210">
        <v>131</v>
      </c>
      <c r="ED243" s="210">
        <v>132</v>
      </c>
      <c r="EE243" s="210">
        <v>133</v>
      </c>
      <c r="EF243" s="210">
        <v>134</v>
      </c>
      <c r="EG243" s="210">
        <v>135</v>
      </c>
      <c r="EH243" s="210">
        <v>136</v>
      </c>
      <c r="EI243" s="210">
        <v>137</v>
      </c>
      <c r="EJ243" s="210">
        <v>138</v>
      </c>
      <c r="EK243" s="210">
        <v>139</v>
      </c>
      <c r="EL243" s="210">
        <v>140</v>
      </c>
      <c r="EM243" s="210">
        <v>141</v>
      </c>
      <c r="EN243" s="210">
        <v>142</v>
      </c>
      <c r="EO243" s="210">
        <v>143</v>
      </c>
      <c r="EP243" s="210">
        <v>144</v>
      </c>
      <c r="EQ243" s="210">
        <v>145</v>
      </c>
      <c r="ER243" s="210">
        <v>146</v>
      </c>
      <c r="ES243" s="210">
        <v>147</v>
      </c>
      <c r="ET243" s="210">
        <v>148</v>
      </c>
      <c r="EU243" s="210">
        <v>149</v>
      </c>
      <c r="EV243" s="210">
        <v>150</v>
      </c>
      <c r="EW243" s="210">
        <v>151</v>
      </c>
      <c r="EX243" s="210">
        <v>152</v>
      </c>
      <c r="EY243" s="210">
        <v>153</v>
      </c>
      <c r="EZ243" s="210">
        <v>154</v>
      </c>
      <c r="FA243" s="210">
        <v>155</v>
      </c>
      <c r="FB243" s="210">
        <v>156</v>
      </c>
      <c r="FC243" s="210">
        <v>157</v>
      </c>
      <c r="FD243" s="210">
        <v>158</v>
      </c>
      <c r="FE243" s="210">
        <v>159</v>
      </c>
      <c r="FF243" s="210">
        <v>160</v>
      </c>
      <c r="FG243" s="210">
        <v>161</v>
      </c>
      <c r="FH243" s="210">
        <v>162</v>
      </c>
      <c r="FI243" s="210">
        <v>163</v>
      </c>
      <c r="FJ243" s="210">
        <v>164</v>
      </c>
      <c r="FK243" s="210">
        <v>165</v>
      </c>
      <c r="FL243" s="210">
        <v>166</v>
      </c>
      <c r="FM243" s="210">
        <v>167</v>
      </c>
      <c r="FN243" s="210">
        <v>168</v>
      </c>
      <c r="FO243" s="210">
        <v>169</v>
      </c>
      <c r="FP243" s="210">
        <v>170</v>
      </c>
      <c r="FQ243" s="210">
        <v>171</v>
      </c>
      <c r="FR243" s="210">
        <v>172</v>
      </c>
      <c r="FS243" s="210">
        <v>173</v>
      </c>
      <c r="FT243" s="210">
        <v>174</v>
      </c>
      <c r="FU243" s="210">
        <v>175</v>
      </c>
      <c r="FV243" s="210">
        <v>176</v>
      </c>
      <c r="FW243" s="210">
        <v>177</v>
      </c>
      <c r="FX243" s="210">
        <v>178</v>
      </c>
      <c r="FY243" s="210">
        <v>179</v>
      </c>
      <c r="FZ243" s="210">
        <v>180</v>
      </c>
      <c r="GA243" s="210">
        <v>181</v>
      </c>
      <c r="GB243" s="210">
        <v>182</v>
      </c>
      <c r="GC243" s="210">
        <v>183</v>
      </c>
      <c r="GD243" s="210">
        <v>184</v>
      </c>
      <c r="GE243" s="210">
        <v>185</v>
      </c>
      <c r="GF243" s="210">
        <v>186</v>
      </c>
      <c r="GG243" s="210">
        <v>187</v>
      </c>
      <c r="GH243" s="210">
        <v>188</v>
      </c>
      <c r="GI243" s="210">
        <v>189</v>
      </c>
      <c r="GJ243" s="210">
        <v>190</v>
      </c>
      <c r="GK243" s="210">
        <v>191</v>
      </c>
      <c r="GL243" s="210">
        <v>192</v>
      </c>
      <c r="GM243" s="210">
        <v>193</v>
      </c>
      <c r="GN243" s="210">
        <v>194</v>
      </c>
      <c r="GO243" s="210">
        <v>195</v>
      </c>
      <c r="GP243" s="210">
        <v>196</v>
      </c>
      <c r="GQ243" s="210">
        <v>197</v>
      </c>
      <c r="GR243" s="210">
        <v>198</v>
      </c>
      <c r="GS243" s="210">
        <v>199</v>
      </c>
      <c r="GT243" s="210">
        <v>200</v>
      </c>
      <c r="GU243" s="210">
        <v>201</v>
      </c>
      <c r="GV243" s="210">
        <v>202</v>
      </c>
      <c r="GW243" s="210">
        <v>203</v>
      </c>
      <c r="GX243" s="210">
        <v>204</v>
      </c>
      <c r="GY243" s="210">
        <v>205</v>
      </c>
      <c r="GZ243" s="210">
        <v>206</v>
      </c>
      <c r="HA243" s="210">
        <v>207</v>
      </c>
      <c r="HB243" s="210">
        <v>208</v>
      </c>
      <c r="HC243" s="210">
        <v>209</v>
      </c>
      <c r="HD243" s="210">
        <v>210</v>
      </c>
      <c r="HE243" s="210">
        <v>211</v>
      </c>
      <c r="HF243" s="210">
        <v>212</v>
      </c>
      <c r="HG243" s="210">
        <v>213</v>
      </c>
      <c r="HH243" s="210">
        <v>214</v>
      </c>
      <c r="HI243" s="210">
        <v>215</v>
      </c>
      <c r="HJ243" s="210">
        <v>216</v>
      </c>
      <c r="HK243" s="210">
        <v>217</v>
      </c>
      <c r="HL243" s="210">
        <v>218</v>
      </c>
      <c r="HM243" s="210">
        <v>219</v>
      </c>
      <c r="HN243" s="210">
        <v>220</v>
      </c>
      <c r="HO243" s="210">
        <v>221</v>
      </c>
      <c r="HP243" s="210">
        <v>222</v>
      </c>
      <c r="HQ243" s="210">
        <v>223</v>
      </c>
      <c r="HR243" s="210">
        <v>224</v>
      </c>
      <c r="HS243" s="210">
        <v>225</v>
      </c>
      <c r="HT243" s="210">
        <v>226</v>
      </c>
      <c r="HU243" s="210">
        <v>227</v>
      </c>
      <c r="HV243" s="210">
        <v>228</v>
      </c>
      <c r="HW243" s="210">
        <v>229</v>
      </c>
      <c r="HX243" s="210">
        <v>230</v>
      </c>
      <c r="HY243" s="210">
        <v>231</v>
      </c>
      <c r="HZ243" s="210">
        <v>232</v>
      </c>
      <c r="IA243" s="210">
        <v>233</v>
      </c>
      <c r="IB243" s="210">
        <v>234</v>
      </c>
      <c r="IC243" s="210">
        <v>235</v>
      </c>
      <c r="ID243" s="210">
        <v>236</v>
      </c>
      <c r="IE243" s="210">
        <v>237</v>
      </c>
      <c r="IF243" s="210">
        <v>238</v>
      </c>
      <c r="IG243" s="210">
        <v>239</v>
      </c>
      <c r="IH243" s="210">
        <v>240</v>
      </c>
      <c r="II243" s="210">
        <v>241</v>
      </c>
      <c r="IJ243" s="210">
        <v>242</v>
      </c>
      <c r="IK243" s="210">
        <v>243</v>
      </c>
      <c r="IL243" s="210">
        <v>244</v>
      </c>
      <c r="IM243" s="210">
        <v>245</v>
      </c>
      <c r="IN243" s="210">
        <v>246</v>
      </c>
      <c r="IO243" s="210">
        <v>247</v>
      </c>
      <c r="IP243" s="210">
        <v>248</v>
      </c>
      <c r="IQ243" s="210">
        <v>249</v>
      </c>
      <c r="IR243" s="210">
        <v>250</v>
      </c>
      <c r="IS243" s="210">
        <v>251</v>
      </c>
      <c r="IT243" s="210">
        <v>252</v>
      </c>
      <c r="IU243" s="210">
        <v>253</v>
      </c>
      <c r="IV243" s="210">
        <v>254</v>
      </c>
      <c r="IW243" s="210">
        <v>255</v>
      </c>
      <c r="IX243" s="210">
        <v>256</v>
      </c>
      <c r="IY243" s="210">
        <v>257</v>
      </c>
      <c r="IZ243" s="210">
        <v>258</v>
      </c>
      <c r="JA243" s="210">
        <v>259</v>
      </c>
      <c r="JB243" s="210">
        <v>260</v>
      </c>
      <c r="JC243" s="210">
        <v>261</v>
      </c>
      <c r="JD243" s="210">
        <v>262</v>
      </c>
      <c r="JE243" s="210">
        <v>263</v>
      </c>
      <c r="JF243" s="210">
        <v>264</v>
      </c>
      <c r="JG243" s="210">
        <v>265</v>
      </c>
      <c r="JH243" s="210">
        <v>266</v>
      </c>
      <c r="JI243" s="210">
        <v>267</v>
      </c>
      <c r="JJ243" s="210">
        <v>268</v>
      </c>
      <c r="JK243" s="210">
        <v>269</v>
      </c>
      <c r="JL243" s="210">
        <v>270</v>
      </c>
      <c r="JM243" s="210">
        <v>271</v>
      </c>
      <c r="JN243" s="210">
        <v>272</v>
      </c>
      <c r="JO243" s="210">
        <v>273</v>
      </c>
      <c r="JP243" s="210">
        <v>274</v>
      </c>
      <c r="JQ243" s="210">
        <v>275</v>
      </c>
      <c r="JR243" s="210">
        <v>276</v>
      </c>
      <c r="JS243" s="210">
        <v>277</v>
      </c>
      <c r="JT243" s="210">
        <v>278</v>
      </c>
      <c r="JU243" s="210">
        <v>279</v>
      </c>
      <c r="JV243" s="210">
        <v>280</v>
      </c>
      <c r="JW243" s="210">
        <v>281</v>
      </c>
      <c r="JX243" s="210">
        <v>282</v>
      </c>
      <c r="JY243" s="210">
        <v>283</v>
      </c>
      <c r="JZ243" s="210">
        <v>284</v>
      </c>
      <c r="KA243" s="210">
        <v>285</v>
      </c>
      <c r="KB243" s="210">
        <v>286</v>
      </c>
      <c r="KC243" s="210">
        <v>287</v>
      </c>
      <c r="KD243" s="210">
        <v>288</v>
      </c>
      <c r="KE243" s="210">
        <v>289</v>
      </c>
      <c r="KF243" s="210">
        <v>290</v>
      </c>
      <c r="KG243" s="210">
        <v>291</v>
      </c>
      <c r="KH243" s="210">
        <v>292</v>
      </c>
      <c r="KI243" s="210">
        <v>293</v>
      </c>
      <c r="KJ243" s="210">
        <v>294</v>
      </c>
      <c r="KK243" s="210">
        <v>295</v>
      </c>
      <c r="KL243" s="210">
        <v>296</v>
      </c>
      <c r="KM243" s="210">
        <v>297</v>
      </c>
      <c r="KN243" s="210">
        <v>298</v>
      </c>
      <c r="KO243" s="210">
        <v>299</v>
      </c>
      <c r="KP243" s="210">
        <v>300</v>
      </c>
      <c r="KQ243" s="210">
        <v>301</v>
      </c>
      <c r="KR243" s="210">
        <v>302</v>
      </c>
      <c r="KS243" s="210">
        <v>303</v>
      </c>
      <c r="KT243" s="210">
        <v>304</v>
      </c>
      <c r="KU243" s="210">
        <v>305</v>
      </c>
      <c r="KV243" s="210">
        <v>306</v>
      </c>
      <c r="KW243" s="210">
        <v>307</v>
      </c>
      <c r="KX243" s="210">
        <v>308</v>
      </c>
      <c r="KY243" s="210">
        <v>309</v>
      </c>
      <c r="KZ243" s="210">
        <v>310</v>
      </c>
      <c r="LA243" s="210">
        <v>311</v>
      </c>
      <c r="LB243" s="210">
        <v>312</v>
      </c>
      <c r="LC243" s="210">
        <v>313</v>
      </c>
      <c r="LD243" s="210">
        <v>314</v>
      </c>
      <c r="LE243" s="210">
        <v>315</v>
      </c>
      <c r="LF243" s="210">
        <v>316</v>
      </c>
      <c r="LG243" s="210">
        <v>317</v>
      </c>
      <c r="LH243" s="210">
        <v>318</v>
      </c>
      <c r="LI243" s="210">
        <v>319</v>
      </c>
      <c r="LJ243" s="210">
        <v>320</v>
      </c>
      <c r="LK243" s="210">
        <v>321</v>
      </c>
      <c r="LL243" s="210">
        <v>322</v>
      </c>
      <c r="LM243" s="210">
        <v>323</v>
      </c>
      <c r="LN243" s="210">
        <v>324</v>
      </c>
      <c r="LO243" s="210">
        <v>325</v>
      </c>
      <c r="LP243" s="210">
        <v>326</v>
      </c>
      <c r="LQ243" s="210">
        <v>327</v>
      </c>
      <c r="LR243" s="210">
        <v>328</v>
      </c>
      <c r="LS243" s="210">
        <v>329</v>
      </c>
      <c r="LT243" s="210">
        <v>330</v>
      </c>
      <c r="LU243" s="210">
        <v>331</v>
      </c>
      <c r="LV243" s="210">
        <v>332</v>
      </c>
      <c r="LW243" s="210">
        <v>333</v>
      </c>
      <c r="LX243" s="210">
        <v>334</v>
      </c>
      <c r="LY243" s="210">
        <v>335</v>
      </c>
      <c r="LZ243" s="210">
        <v>336</v>
      </c>
      <c r="MA243" s="210">
        <v>337</v>
      </c>
      <c r="MB243" s="210">
        <v>338</v>
      </c>
      <c r="MC243" s="210">
        <v>339</v>
      </c>
      <c r="MD243" s="210">
        <v>340</v>
      </c>
      <c r="ME243" s="210">
        <v>341</v>
      </c>
      <c r="MF243" s="210">
        <v>342</v>
      </c>
      <c r="MG243" s="210">
        <v>343</v>
      </c>
      <c r="MH243" s="210">
        <v>344</v>
      </c>
      <c r="MI243" s="210">
        <v>345</v>
      </c>
      <c r="MJ243" s="210">
        <v>346</v>
      </c>
      <c r="MK243" s="210">
        <v>347</v>
      </c>
      <c r="ML243" s="210">
        <v>348</v>
      </c>
      <c r="MM243" s="210">
        <v>349</v>
      </c>
      <c r="MN243" s="210">
        <v>350</v>
      </c>
      <c r="MO243" s="210">
        <v>351</v>
      </c>
      <c r="MP243" s="210">
        <v>352</v>
      </c>
      <c r="MQ243" s="210">
        <v>353</v>
      </c>
      <c r="MR243" s="210">
        <v>354</v>
      </c>
      <c r="MS243" s="210">
        <v>355</v>
      </c>
      <c r="MT243" s="210">
        <v>356</v>
      </c>
      <c r="MU243" s="210">
        <v>357</v>
      </c>
      <c r="MV243" s="210">
        <v>358</v>
      </c>
      <c r="MW243" s="210">
        <v>359</v>
      </c>
      <c r="MX243" s="210">
        <v>360</v>
      </c>
      <c r="MY243" s="210">
        <v>361</v>
      </c>
      <c r="MZ243" s="210">
        <v>362</v>
      </c>
      <c r="NA243" s="210">
        <v>363</v>
      </c>
      <c r="NB243" s="210">
        <v>364</v>
      </c>
      <c r="NC243" s="210">
        <v>365</v>
      </c>
      <c r="ND243" s="210">
        <v>366</v>
      </c>
      <c r="NE243" s="210">
        <v>367</v>
      </c>
      <c r="NF243" s="210">
        <v>368</v>
      </c>
      <c r="NG243" s="210">
        <v>369</v>
      </c>
      <c r="NH243" s="210">
        <v>370</v>
      </c>
      <c r="NI243" s="210">
        <v>371</v>
      </c>
      <c r="NJ243" s="210">
        <v>372</v>
      </c>
      <c r="NK243" s="210">
        <v>373</v>
      </c>
      <c r="NL243" s="210">
        <v>374</v>
      </c>
      <c r="NM243" s="210">
        <v>375</v>
      </c>
      <c r="NN243" s="210">
        <v>376</v>
      </c>
      <c r="NO243" s="210">
        <v>377</v>
      </c>
      <c r="NP243" s="210">
        <v>378</v>
      </c>
      <c r="NQ243" s="210">
        <v>379</v>
      </c>
      <c r="NR243" s="210">
        <v>380</v>
      </c>
      <c r="NS243" s="210">
        <v>381</v>
      </c>
      <c r="NT243" s="210">
        <v>382</v>
      </c>
      <c r="NU243" s="210">
        <v>383</v>
      </c>
      <c r="NV243" s="210">
        <v>384</v>
      </c>
      <c r="NW243" s="210">
        <v>385</v>
      </c>
      <c r="NX243" s="210">
        <v>386</v>
      </c>
      <c r="NY243" s="210">
        <v>387</v>
      </c>
      <c r="NZ243" s="210">
        <v>388</v>
      </c>
      <c r="OA243" s="210">
        <v>389</v>
      </c>
      <c r="OB243" s="210">
        <v>390</v>
      </c>
      <c r="OC243" s="210">
        <v>391</v>
      </c>
      <c r="OD243" s="210">
        <v>392</v>
      </c>
      <c r="OE243" s="210">
        <v>393</v>
      </c>
      <c r="OF243" s="210">
        <v>394</v>
      </c>
      <c r="OG243" s="210">
        <v>395</v>
      </c>
      <c r="OH243" s="210">
        <v>396</v>
      </c>
      <c r="OI243" s="210">
        <v>397</v>
      </c>
      <c r="OJ243" s="210">
        <v>398</v>
      </c>
      <c r="OK243" s="210">
        <v>399</v>
      </c>
      <c r="OL243" s="210">
        <v>400</v>
      </c>
      <c r="OM243" s="210">
        <v>401</v>
      </c>
      <c r="ON243" s="210">
        <v>402</v>
      </c>
      <c r="OO243" s="210">
        <v>403</v>
      </c>
      <c r="OP243" s="210">
        <v>404</v>
      </c>
      <c r="OQ243" s="210">
        <v>405</v>
      </c>
      <c r="OR243" s="210">
        <v>406</v>
      </c>
      <c r="OS243" s="210">
        <v>407</v>
      </c>
      <c r="OT243" s="210">
        <v>408</v>
      </c>
      <c r="OU243" s="210">
        <v>409</v>
      </c>
      <c r="OV243" s="210">
        <v>410</v>
      </c>
      <c r="OW243" s="210">
        <v>411</v>
      </c>
      <c r="OX243" s="210">
        <v>412</v>
      </c>
      <c r="OY243" s="210">
        <v>413</v>
      </c>
      <c r="OZ243" s="210">
        <v>414</v>
      </c>
      <c r="PA243" s="210">
        <v>415</v>
      </c>
      <c r="PB243" s="210">
        <v>416</v>
      </c>
      <c r="PC243" s="210">
        <v>417</v>
      </c>
      <c r="PD243" s="210">
        <v>418</v>
      </c>
      <c r="PE243" s="210">
        <v>419</v>
      </c>
      <c r="PF243" s="210">
        <v>420</v>
      </c>
      <c r="PG243" s="210">
        <v>421</v>
      </c>
      <c r="PH243" s="210">
        <v>422</v>
      </c>
      <c r="PI243" s="210">
        <v>423</v>
      </c>
      <c r="PJ243" s="210">
        <v>424</v>
      </c>
      <c r="PK243" s="210">
        <v>425</v>
      </c>
      <c r="PL243" s="210">
        <v>426</v>
      </c>
      <c r="PM243" s="210">
        <v>427</v>
      </c>
      <c r="PN243" s="210">
        <v>428</v>
      </c>
      <c r="PO243" s="210">
        <v>429</v>
      </c>
      <c r="PP243" s="210">
        <v>430</v>
      </c>
      <c r="PQ243" s="210">
        <v>431</v>
      </c>
      <c r="PR243" s="210">
        <v>432</v>
      </c>
      <c r="PS243" s="210">
        <v>433</v>
      </c>
      <c r="PT243" s="210">
        <v>434</v>
      </c>
      <c r="PU243" s="210">
        <v>435</v>
      </c>
      <c r="PV243" s="210">
        <v>436</v>
      </c>
      <c r="PW243" s="210">
        <v>437</v>
      </c>
      <c r="PX243" s="210">
        <v>438</v>
      </c>
      <c r="PY243" s="210">
        <v>439</v>
      </c>
      <c r="PZ243" s="210">
        <v>440</v>
      </c>
      <c r="QA243" s="210">
        <v>441</v>
      </c>
      <c r="QB243" s="210">
        <v>442</v>
      </c>
      <c r="QC243" s="210">
        <v>443</v>
      </c>
      <c r="QD243" s="210">
        <v>444</v>
      </c>
      <c r="QE243" s="210">
        <v>445</v>
      </c>
      <c r="QF243" s="210">
        <v>446</v>
      </c>
      <c r="QG243" s="210">
        <v>447</v>
      </c>
      <c r="QH243" s="210">
        <v>448</v>
      </c>
      <c r="QI243" s="210">
        <v>449</v>
      </c>
      <c r="QJ243" s="210">
        <v>450</v>
      </c>
      <c r="QK243" s="210">
        <v>451</v>
      </c>
      <c r="QL243" s="210">
        <v>452</v>
      </c>
      <c r="QM243" s="210">
        <v>453</v>
      </c>
      <c r="QN243" s="210">
        <v>454</v>
      </c>
      <c r="QO243" s="210">
        <v>455</v>
      </c>
      <c r="QP243" s="210">
        <v>456</v>
      </c>
      <c r="QQ243" s="210">
        <v>457</v>
      </c>
      <c r="QR243" s="210">
        <v>458</v>
      </c>
      <c r="QS243" s="210">
        <v>459</v>
      </c>
      <c r="QT243" s="210">
        <v>460</v>
      </c>
      <c r="QU243" s="210">
        <v>461</v>
      </c>
      <c r="QV243" s="210">
        <v>462</v>
      </c>
      <c r="QW243" s="210">
        <v>463</v>
      </c>
      <c r="QX243" s="210">
        <v>464</v>
      </c>
      <c r="QY243" s="210">
        <v>465</v>
      </c>
      <c r="QZ243" s="210">
        <v>466</v>
      </c>
      <c r="RA243" s="210">
        <v>467</v>
      </c>
      <c r="RB243" s="210">
        <v>468</v>
      </c>
      <c r="RC243" s="210">
        <v>469</v>
      </c>
      <c r="RD243" s="210">
        <v>470</v>
      </c>
      <c r="RE243" s="210">
        <v>471</v>
      </c>
      <c r="RF243" s="210">
        <v>472</v>
      </c>
      <c r="RG243" s="210">
        <v>473</v>
      </c>
      <c r="RH243" s="210">
        <v>474</v>
      </c>
      <c r="RI243" s="210">
        <v>475</v>
      </c>
      <c r="RJ243" s="210">
        <v>476</v>
      </c>
      <c r="RK243" s="210">
        <v>477</v>
      </c>
      <c r="RL243" s="210">
        <v>478</v>
      </c>
      <c r="RM243" s="210">
        <v>479</v>
      </c>
      <c r="RN243" s="210">
        <v>480</v>
      </c>
      <c r="RO243" s="210">
        <v>481</v>
      </c>
      <c r="RP243" s="210">
        <v>482</v>
      </c>
      <c r="RQ243" s="210">
        <v>483</v>
      </c>
      <c r="RR243" s="210">
        <v>484</v>
      </c>
      <c r="RS243" s="210">
        <v>485</v>
      </c>
      <c r="RT243" s="210">
        <v>486</v>
      </c>
      <c r="RU243" s="210">
        <v>487</v>
      </c>
      <c r="RV243" s="210">
        <v>488</v>
      </c>
      <c r="RW243" s="210">
        <v>489</v>
      </c>
      <c r="RX243" s="210">
        <v>490</v>
      </c>
      <c r="RY243" s="210">
        <v>491</v>
      </c>
      <c r="RZ243" s="210">
        <v>492</v>
      </c>
      <c r="SA243" s="210">
        <v>493</v>
      </c>
      <c r="SB243" s="210">
        <v>494</v>
      </c>
      <c r="SC243" s="210">
        <v>495</v>
      </c>
      <c r="SD243" s="210">
        <v>496</v>
      </c>
      <c r="SE243" s="210">
        <v>497</v>
      </c>
      <c r="SF243" s="210">
        <v>498</v>
      </c>
      <c r="SG243" s="210">
        <v>499</v>
      </c>
      <c r="SH243" s="210">
        <v>500</v>
      </c>
      <c r="SI243" s="210">
        <v>501</v>
      </c>
      <c r="SJ243" s="210">
        <v>502</v>
      </c>
      <c r="SK243" s="210">
        <v>503</v>
      </c>
      <c r="SL243" s="210">
        <v>504</v>
      </c>
      <c r="SM243" s="210">
        <v>505</v>
      </c>
      <c r="SN243" s="210">
        <v>506</v>
      </c>
      <c r="SO243" s="210">
        <v>507</v>
      </c>
      <c r="SP243" s="210">
        <v>508</v>
      </c>
      <c r="SQ243" s="210">
        <v>509</v>
      </c>
      <c r="SR243" s="210">
        <v>510</v>
      </c>
      <c r="SS243" s="210">
        <v>511</v>
      </c>
      <c r="ST243" s="210">
        <v>512</v>
      </c>
      <c r="SU243" s="210">
        <v>513</v>
      </c>
      <c r="SV243" s="210">
        <v>514</v>
      </c>
      <c r="SW243" s="210">
        <v>515</v>
      </c>
      <c r="SX243" s="210">
        <v>516</v>
      </c>
      <c r="SY243" s="210">
        <v>517</v>
      </c>
      <c r="SZ243" s="210">
        <v>518</v>
      </c>
      <c r="TA243" s="210">
        <v>519</v>
      </c>
      <c r="TB243" s="210">
        <v>520</v>
      </c>
      <c r="TC243" s="210">
        <v>521</v>
      </c>
      <c r="TD243" s="210">
        <v>522</v>
      </c>
      <c r="TE243" s="210">
        <v>523</v>
      </c>
      <c r="TF243" s="210">
        <v>524</v>
      </c>
      <c r="TG243" s="210">
        <v>525</v>
      </c>
      <c r="TH243" s="210">
        <v>526</v>
      </c>
      <c r="TI243" s="210">
        <v>527</v>
      </c>
      <c r="TJ243" s="210">
        <v>528</v>
      </c>
      <c r="TK243" s="210">
        <v>529</v>
      </c>
      <c r="TL243" s="210">
        <v>530</v>
      </c>
      <c r="TM243" s="210">
        <v>531</v>
      </c>
      <c r="TN243" s="210">
        <v>532</v>
      </c>
      <c r="TO243" s="210">
        <v>533</v>
      </c>
      <c r="TP243" s="210">
        <v>534</v>
      </c>
      <c r="TQ243" s="210">
        <v>535</v>
      </c>
      <c r="TR243" s="210">
        <v>536</v>
      </c>
      <c r="TS243" s="210">
        <v>537</v>
      </c>
      <c r="TT243" s="210">
        <v>538</v>
      </c>
      <c r="TU243" s="210">
        <v>539</v>
      </c>
      <c r="TV243" s="210">
        <v>540</v>
      </c>
      <c r="TW243" s="210">
        <v>541</v>
      </c>
      <c r="TX243" s="210">
        <v>542</v>
      </c>
      <c r="TY243" s="210">
        <v>543</v>
      </c>
      <c r="TZ243" s="210">
        <v>544</v>
      </c>
      <c r="UA243" s="210">
        <v>545</v>
      </c>
      <c r="UB243" s="210">
        <v>546</v>
      </c>
      <c r="UC243" s="210">
        <v>547</v>
      </c>
      <c r="UD243" s="210">
        <v>548</v>
      </c>
      <c r="UE243" s="210">
        <v>549</v>
      </c>
      <c r="UF243" s="210">
        <v>550</v>
      </c>
      <c r="UG243" s="210">
        <v>551</v>
      </c>
      <c r="UH243" s="210">
        <v>552</v>
      </c>
      <c r="UI243" s="210">
        <v>553</v>
      </c>
      <c r="UJ243" s="210">
        <v>554</v>
      </c>
      <c r="UK243" s="210">
        <v>555</v>
      </c>
      <c r="UL243" s="210">
        <v>556</v>
      </c>
      <c r="UM243" s="210">
        <v>557</v>
      </c>
      <c r="UN243" s="210">
        <v>558</v>
      </c>
      <c r="UO243" s="210">
        <v>559</v>
      </c>
      <c r="UP243" s="210">
        <v>560</v>
      </c>
      <c r="UQ243" s="210">
        <v>561</v>
      </c>
      <c r="UR243" s="210">
        <v>562</v>
      </c>
      <c r="US243" s="210">
        <v>563</v>
      </c>
      <c r="UT243" s="210">
        <v>564</v>
      </c>
      <c r="UU243" s="210">
        <v>565</v>
      </c>
      <c r="UV243" s="210">
        <v>566</v>
      </c>
      <c r="UW243" s="210">
        <v>567</v>
      </c>
      <c r="UX243" s="210">
        <v>568</v>
      </c>
      <c r="UY243" s="210">
        <v>569</v>
      </c>
      <c r="UZ243" s="210">
        <v>570</v>
      </c>
      <c r="VA243" s="210">
        <v>571</v>
      </c>
      <c r="VB243" s="210">
        <v>572</v>
      </c>
      <c r="VC243" s="210">
        <v>573</v>
      </c>
      <c r="VD243" s="210">
        <v>574</v>
      </c>
      <c r="VE243" s="210">
        <v>575</v>
      </c>
      <c r="VF243" s="210">
        <v>576</v>
      </c>
      <c r="VG243" s="210">
        <v>577</v>
      </c>
      <c r="VH243" s="210">
        <v>578</v>
      </c>
      <c r="VI243" s="210">
        <v>579</v>
      </c>
      <c r="VJ243" s="210">
        <v>580</v>
      </c>
      <c r="VK243" s="210">
        <v>581</v>
      </c>
      <c r="VL243" s="210">
        <v>582</v>
      </c>
      <c r="VM243" s="210">
        <v>583</v>
      </c>
      <c r="VN243" s="210">
        <v>584</v>
      </c>
      <c r="VO243" s="210">
        <v>585</v>
      </c>
      <c r="VP243" s="210">
        <v>586</v>
      </c>
      <c r="VQ243" s="210">
        <v>587</v>
      </c>
      <c r="VR243" s="210">
        <v>588</v>
      </c>
      <c r="VS243" s="210">
        <v>589</v>
      </c>
      <c r="VT243" s="210">
        <v>590</v>
      </c>
      <c r="VU243" s="210">
        <v>591</v>
      </c>
      <c r="VV243" s="210">
        <v>592</v>
      </c>
      <c r="VW243" s="210">
        <v>593</v>
      </c>
      <c r="VX243" s="210">
        <v>594</v>
      </c>
      <c r="VY243" s="210">
        <v>595</v>
      </c>
      <c r="VZ243" s="210">
        <v>596</v>
      </c>
      <c r="WA243" s="210">
        <v>597</v>
      </c>
      <c r="WB243" s="210">
        <v>598</v>
      </c>
      <c r="WC243" s="210">
        <v>599</v>
      </c>
      <c r="WD243" s="210">
        <v>600</v>
      </c>
      <c r="WE243" s="210">
        <v>601</v>
      </c>
      <c r="WF243" s="210">
        <v>602</v>
      </c>
      <c r="WG243" s="210">
        <v>603</v>
      </c>
      <c r="WH243" s="210">
        <v>604</v>
      </c>
      <c r="WI243" s="210">
        <v>605</v>
      </c>
      <c r="WJ243" s="210">
        <v>606</v>
      </c>
      <c r="WK243" s="210">
        <v>607</v>
      </c>
      <c r="WL243" s="210">
        <v>608</v>
      </c>
      <c r="WM243" s="210">
        <v>609</v>
      </c>
      <c r="WN243" s="210">
        <v>610</v>
      </c>
      <c r="WO243" s="210">
        <v>611</v>
      </c>
      <c r="WP243" s="210">
        <v>612</v>
      </c>
      <c r="WQ243" s="210">
        <v>613</v>
      </c>
      <c r="WR243" s="210">
        <v>614</v>
      </c>
      <c r="WS243" s="210">
        <v>615</v>
      </c>
      <c r="WT243" s="210">
        <v>616</v>
      </c>
      <c r="WU243" s="210">
        <v>617</v>
      </c>
      <c r="WV243" s="210">
        <v>618</v>
      </c>
      <c r="WW243" s="210">
        <v>619</v>
      </c>
      <c r="WX243" s="210">
        <v>620</v>
      </c>
      <c r="WY243" s="210">
        <v>621</v>
      </c>
      <c r="WZ243" s="210">
        <v>622</v>
      </c>
      <c r="XA243" s="210">
        <v>623</v>
      </c>
      <c r="XB243" s="210">
        <v>624</v>
      </c>
      <c r="XC243" s="210">
        <v>625</v>
      </c>
      <c r="XD243" s="210">
        <v>626</v>
      </c>
      <c r="XE243" s="210">
        <v>627</v>
      </c>
      <c r="XF243" s="210">
        <v>628</v>
      </c>
      <c r="XG243" s="210">
        <v>629</v>
      </c>
      <c r="XH243" s="210">
        <v>630</v>
      </c>
      <c r="XI243" s="210">
        <v>631</v>
      </c>
      <c r="XJ243" s="210">
        <v>632</v>
      </c>
      <c r="XK243" s="210">
        <v>633</v>
      </c>
      <c r="XL243" s="210">
        <v>634</v>
      </c>
      <c r="XM243" s="210">
        <v>635</v>
      </c>
      <c r="XN243" s="210">
        <v>636</v>
      </c>
      <c r="XO243" s="210">
        <v>637</v>
      </c>
      <c r="XP243" s="210">
        <v>638</v>
      </c>
      <c r="XQ243" s="210">
        <v>639</v>
      </c>
      <c r="XR243" s="210">
        <v>640</v>
      </c>
      <c r="XS243" s="210">
        <v>641</v>
      </c>
      <c r="XT243" s="210">
        <v>642</v>
      </c>
      <c r="XU243" s="210">
        <v>643</v>
      </c>
      <c r="XV243" s="210">
        <v>644</v>
      </c>
      <c r="XW243" s="210">
        <v>645</v>
      </c>
      <c r="XX243" s="210">
        <v>646</v>
      </c>
      <c r="XY243" s="210">
        <v>647</v>
      </c>
      <c r="XZ243" s="210">
        <v>648</v>
      </c>
      <c r="YA243" s="210">
        <v>649</v>
      </c>
      <c r="YB243" s="210">
        <v>650</v>
      </c>
      <c r="YC243" s="210">
        <v>651</v>
      </c>
      <c r="YD243" s="210">
        <v>652</v>
      </c>
      <c r="YE243" s="210">
        <v>653</v>
      </c>
      <c r="YF243" s="210">
        <v>654</v>
      </c>
      <c r="YG243" s="210">
        <v>655</v>
      </c>
      <c r="YH243" s="210">
        <v>656</v>
      </c>
      <c r="YI243" s="210">
        <v>657</v>
      </c>
      <c r="YJ243" s="210">
        <v>658</v>
      </c>
      <c r="YK243" s="210">
        <v>659</v>
      </c>
      <c r="YL243" s="210">
        <v>660</v>
      </c>
      <c r="YM243" s="210">
        <v>661</v>
      </c>
      <c r="YN243" s="210">
        <v>662</v>
      </c>
      <c r="YO243" s="210">
        <v>663</v>
      </c>
      <c r="YP243" s="210">
        <v>664</v>
      </c>
      <c r="YQ243" s="210">
        <v>665</v>
      </c>
      <c r="YR243" s="210">
        <v>666</v>
      </c>
      <c r="YS243" s="210">
        <v>667</v>
      </c>
      <c r="YT243" s="210">
        <v>668</v>
      </c>
      <c r="YU243" s="210">
        <v>669</v>
      </c>
      <c r="YV243" s="210">
        <v>670</v>
      </c>
      <c r="YW243" s="210">
        <v>671</v>
      </c>
      <c r="YX243" s="210">
        <v>672</v>
      </c>
      <c r="YY243" s="210">
        <v>673</v>
      </c>
      <c r="YZ243" s="210">
        <v>674</v>
      </c>
      <c r="ZA243" s="210">
        <v>675</v>
      </c>
      <c r="ZB243" s="210">
        <v>676</v>
      </c>
      <c r="ZC243" s="210">
        <v>677</v>
      </c>
      <c r="ZD243" s="210">
        <v>678</v>
      </c>
      <c r="ZE243" s="210">
        <v>679</v>
      </c>
      <c r="ZF243" s="210">
        <v>680</v>
      </c>
      <c r="ZG243" s="210">
        <v>681</v>
      </c>
      <c r="ZH243" s="210">
        <v>682</v>
      </c>
      <c r="ZI243" s="210">
        <v>683</v>
      </c>
      <c r="ZJ243" s="210">
        <v>684</v>
      </c>
      <c r="ZK243" s="210">
        <v>685</v>
      </c>
      <c r="ZL243" s="210">
        <v>686</v>
      </c>
      <c r="ZM243" s="210">
        <v>687</v>
      </c>
      <c r="ZN243" s="210">
        <v>688</v>
      </c>
      <c r="ZO243" s="210">
        <v>689</v>
      </c>
      <c r="ZP243" s="210">
        <v>690</v>
      </c>
      <c r="ZQ243" s="210">
        <v>691</v>
      </c>
      <c r="ZR243" s="210">
        <v>692</v>
      </c>
      <c r="ZS243" s="210">
        <v>693</v>
      </c>
      <c r="ZT243" s="210">
        <v>694</v>
      </c>
      <c r="ZU243" s="210">
        <v>695</v>
      </c>
      <c r="ZV243" s="210">
        <v>696</v>
      </c>
      <c r="ZW243" s="210">
        <v>697</v>
      </c>
      <c r="ZX243" s="210">
        <v>698</v>
      </c>
      <c r="ZY243" s="210">
        <v>699</v>
      </c>
      <c r="ZZ243" s="210">
        <v>700</v>
      </c>
      <c r="AAA243" s="210">
        <v>701</v>
      </c>
      <c r="AAB243" s="210">
        <v>702</v>
      </c>
      <c r="AAC243" s="210">
        <v>703</v>
      </c>
      <c r="AAD243" s="210">
        <v>704</v>
      </c>
      <c r="AAE243" s="210">
        <v>705</v>
      </c>
      <c r="AAF243" s="210">
        <v>706</v>
      </c>
      <c r="AAG243" s="210">
        <v>707</v>
      </c>
      <c r="AAH243" s="210">
        <v>708</v>
      </c>
      <c r="AAI243" s="210">
        <v>709</v>
      </c>
      <c r="AAJ243" s="210">
        <v>710</v>
      </c>
      <c r="AAK243" s="210">
        <v>711</v>
      </c>
      <c r="AAL243" s="210">
        <v>712</v>
      </c>
      <c r="AAM243" s="210">
        <v>713</v>
      </c>
      <c r="AAN243" s="210">
        <v>714</v>
      </c>
      <c r="AAO243" s="210">
        <v>715</v>
      </c>
      <c r="AAP243" s="210">
        <v>716</v>
      </c>
      <c r="AAQ243" s="210">
        <v>717</v>
      </c>
      <c r="AAR243" s="210">
        <v>718</v>
      </c>
      <c r="AAS243" s="210">
        <v>719</v>
      </c>
      <c r="AAT243" s="210">
        <v>720</v>
      </c>
      <c r="AAU243" s="210">
        <v>721</v>
      </c>
      <c r="AAV243" s="210">
        <v>722</v>
      </c>
      <c r="AAW243" s="210">
        <v>723</v>
      </c>
      <c r="AAX243" s="210">
        <v>724</v>
      </c>
      <c r="AAY243" s="210">
        <v>725</v>
      </c>
      <c r="AAZ243" s="210">
        <v>726</v>
      </c>
      <c r="ABA243" s="210">
        <v>727</v>
      </c>
      <c r="ABB243" s="210">
        <v>728</v>
      </c>
      <c r="ABC243" s="210">
        <v>729</v>
      </c>
      <c r="ABD243" s="210">
        <v>730</v>
      </c>
      <c r="ABE243" s="210">
        <v>731</v>
      </c>
      <c r="ABF243" s="210">
        <v>732</v>
      </c>
      <c r="ABG243" s="210">
        <v>733</v>
      </c>
      <c r="ABH243" s="210">
        <v>734</v>
      </c>
      <c r="ABI243" s="210">
        <v>735</v>
      </c>
      <c r="ABJ243" s="210">
        <v>736</v>
      </c>
      <c r="ABK243" s="210">
        <v>737</v>
      </c>
      <c r="ABL243" s="210">
        <v>738</v>
      </c>
      <c r="ABM243" s="210">
        <v>739</v>
      </c>
      <c r="ABN243" s="210">
        <v>740</v>
      </c>
      <c r="ABO243" s="210">
        <v>741</v>
      </c>
      <c r="ABP243" s="210">
        <v>742</v>
      </c>
      <c r="ABQ243" s="210">
        <v>743</v>
      </c>
      <c r="ABR243" s="210">
        <v>744</v>
      </c>
      <c r="ABS243" s="210">
        <v>745</v>
      </c>
      <c r="ABT243" s="210">
        <v>746</v>
      </c>
      <c r="ABU243" s="210">
        <v>747</v>
      </c>
      <c r="ABV243" s="210">
        <v>748</v>
      </c>
      <c r="ABW243" s="210">
        <v>749</v>
      </c>
      <c r="ABX243" s="210">
        <v>750</v>
      </c>
      <c r="ABY243" s="210">
        <v>751</v>
      </c>
      <c r="ABZ243" s="210">
        <v>752</v>
      </c>
      <c r="ACA243" s="210">
        <v>753</v>
      </c>
      <c r="ACB243" s="210">
        <v>754</v>
      </c>
      <c r="ACC243" s="210">
        <v>755</v>
      </c>
      <c r="ACD243" s="210">
        <v>756</v>
      </c>
      <c r="ACE243" s="210">
        <v>757</v>
      </c>
      <c r="ACF243" s="210">
        <v>758</v>
      </c>
      <c r="ACG243" s="210">
        <v>759</v>
      </c>
      <c r="ACH243" s="210">
        <v>760</v>
      </c>
      <c r="ACI243" s="210">
        <v>761</v>
      </c>
      <c r="ACJ243" s="210">
        <v>762</v>
      </c>
      <c r="ACK243" s="210">
        <v>763</v>
      </c>
      <c r="ACL243" s="210">
        <v>764</v>
      </c>
      <c r="ACM243" s="210">
        <v>765</v>
      </c>
      <c r="ACN243" s="210">
        <v>766</v>
      </c>
      <c r="ACO243" s="210">
        <v>767</v>
      </c>
      <c r="ACP243" s="210">
        <v>768</v>
      </c>
      <c r="ACQ243" s="210">
        <v>769</v>
      </c>
      <c r="ACR243" s="210">
        <v>770</v>
      </c>
      <c r="ACS243" s="210">
        <v>771</v>
      </c>
      <c r="ACT243" s="210">
        <v>772</v>
      </c>
      <c r="ACU243" s="210">
        <v>773</v>
      </c>
      <c r="ACV243" s="210">
        <v>774</v>
      </c>
      <c r="ACW243" s="210">
        <v>775</v>
      </c>
      <c r="ACX243" s="210">
        <v>776</v>
      </c>
      <c r="ACY243" s="210">
        <v>777</v>
      </c>
      <c r="ACZ243" s="210">
        <v>778</v>
      </c>
      <c r="ADA243" s="210">
        <v>779</v>
      </c>
      <c r="ADB243" s="210">
        <v>780</v>
      </c>
      <c r="ADC243" s="210">
        <v>781</v>
      </c>
      <c r="ADD243" s="210">
        <v>782</v>
      </c>
      <c r="ADE243" s="210">
        <v>783</v>
      </c>
      <c r="ADF243" s="210">
        <v>784</v>
      </c>
      <c r="ADG243" s="210">
        <v>785</v>
      </c>
      <c r="ADH243" s="210">
        <v>786</v>
      </c>
      <c r="ADI243" s="210">
        <v>787</v>
      </c>
      <c r="ADJ243" s="210">
        <v>788</v>
      </c>
      <c r="ADK243" s="210">
        <v>789</v>
      </c>
      <c r="ADL243" s="210">
        <v>790</v>
      </c>
      <c r="ADM243" s="210">
        <v>791</v>
      </c>
      <c r="ADN243" s="210">
        <v>792</v>
      </c>
      <c r="ADO243" s="210">
        <v>793</v>
      </c>
      <c r="ADP243" s="210">
        <v>794</v>
      </c>
      <c r="ADQ243" s="210">
        <v>795</v>
      </c>
      <c r="ADR243" s="210">
        <v>796</v>
      </c>
      <c r="ADS243" s="210">
        <v>797</v>
      </c>
      <c r="ADT243" s="210">
        <v>798</v>
      </c>
      <c r="ADU243" s="210">
        <v>799</v>
      </c>
      <c r="ADV243" s="210">
        <v>800</v>
      </c>
      <c r="ADW243" s="210">
        <v>801</v>
      </c>
      <c r="ADX243" s="210">
        <v>802</v>
      </c>
      <c r="ADY243" s="210">
        <v>803</v>
      </c>
      <c r="ADZ243" s="210">
        <v>804</v>
      </c>
      <c r="AEA243" s="210">
        <v>805</v>
      </c>
      <c r="AEB243" s="210">
        <v>806</v>
      </c>
      <c r="AEC243" s="210">
        <v>807</v>
      </c>
      <c r="AED243" s="210">
        <v>808</v>
      </c>
      <c r="AEE243" s="210">
        <v>809</v>
      </c>
      <c r="AEF243" s="210">
        <v>810</v>
      </c>
      <c r="AEG243" s="210">
        <v>811</v>
      </c>
      <c r="AEH243" s="210">
        <v>812</v>
      </c>
      <c r="AEI243" s="210">
        <v>813</v>
      </c>
      <c r="AEJ243" s="210">
        <v>814</v>
      </c>
      <c r="AEK243" s="210">
        <v>815</v>
      </c>
      <c r="AEL243" s="210">
        <v>816</v>
      </c>
      <c r="AEM243" s="210">
        <v>817</v>
      </c>
      <c r="AEN243" s="210">
        <v>818</v>
      </c>
      <c r="AEO243" s="210">
        <v>819</v>
      </c>
      <c r="AEP243" s="210">
        <v>820</v>
      </c>
      <c r="AEQ243" s="210">
        <v>821</v>
      </c>
      <c r="AER243" s="210">
        <v>822</v>
      </c>
      <c r="AES243" s="210">
        <v>823</v>
      </c>
      <c r="AET243" s="210">
        <v>824</v>
      </c>
      <c r="AEU243" s="210">
        <v>825</v>
      </c>
      <c r="AEV243" s="210">
        <v>826</v>
      </c>
      <c r="AEW243" s="210">
        <v>827</v>
      </c>
      <c r="AEX243" s="210">
        <v>828</v>
      </c>
      <c r="AEY243" s="210">
        <v>829</v>
      </c>
      <c r="AEZ243" s="210">
        <v>830</v>
      </c>
      <c r="AFA243" s="210">
        <v>831</v>
      </c>
      <c r="AFB243" s="210">
        <v>832</v>
      </c>
      <c r="AFC243" s="210">
        <v>833</v>
      </c>
      <c r="AFD243" s="210">
        <v>834</v>
      </c>
      <c r="AFE243" s="210">
        <v>835</v>
      </c>
      <c r="AFF243" s="210">
        <v>836</v>
      </c>
      <c r="AFG243" s="210">
        <v>837</v>
      </c>
      <c r="AFH243" s="210">
        <v>838</v>
      </c>
      <c r="AFI243" s="210">
        <v>839</v>
      </c>
      <c r="AFJ243" s="210">
        <v>840</v>
      </c>
      <c r="AFK243" s="210">
        <v>841</v>
      </c>
      <c r="AFL243" s="210">
        <v>842</v>
      </c>
      <c r="AFM243" s="210">
        <v>843</v>
      </c>
      <c r="AFN243" s="210">
        <v>844</v>
      </c>
      <c r="AFO243" s="210">
        <v>845</v>
      </c>
      <c r="AFP243" s="210">
        <v>846</v>
      </c>
      <c r="AFQ243" s="210">
        <v>847</v>
      </c>
      <c r="AFR243" s="210">
        <v>848</v>
      </c>
      <c r="AFS243" s="210">
        <v>849</v>
      </c>
      <c r="AFT243" s="210">
        <v>850</v>
      </c>
      <c r="AFU243" s="210">
        <v>851</v>
      </c>
      <c r="AFV243" s="210">
        <v>852</v>
      </c>
      <c r="AFW243" s="210">
        <v>853</v>
      </c>
      <c r="AFX243" s="210">
        <v>854</v>
      </c>
      <c r="AFY243" s="210">
        <v>855</v>
      </c>
      <c r="AFZ243" s="210">
        <v>856</v>
      </c>
      <c r="AGA243" s="210">
        <v>857</v>
      </c>
      <c r="AGB243" s="210">
        <v>858</v>
      </c>
      <c r="AGC243" s="210">
        <v>859</v>
      </c>
      <c r="AGD243" s="210">
        <v>860</v>
      </c>
      <c r="AGE243" s="210">
        <v>861</v>
      </c>
      <c r="AGF243" s="210">
        <v>862</v>
      </c>
      <c r="AGG243" s="210">
        <v>863</v>
      </c>
      <c r="AGH243" s="210">
        <v>864</v>
      </c>
      <c r="AGI243" s="210">
        <v>865</v>
      </c>
      <c r="AGJ243" s="210">
        <v>866</v>
      </c>
      <c r="AGK243" s="210">
        <v>867</v>
      </c>
      <c r="AGL243" s="210">
        <v>868</v>
      </c>
      <c r="AGM243" s="210">
        <v>869</v>
      </c>
      <c r="AGN243" s="210">
        <v>870</v>
      </c>
      <c r="AGO243" s="210">
        <v>871</v>
      </c>
      <c r="AGP243" s="210">
        <v>872</v>
      </c>
      <c r="AGQ243" s="210">
        <v>873</v>
      </c>
      <c r="AGR243" s="210">
        <v>874</v>
      </c>
      <c r="AGS243" s="210">
        <v>875</v>
      </c>
      <c r="AGT243" s="210">
        <v>876</v>
      </c>
      <c r="AGU243" s="210">
        <v>877</v>
      </c>
      <c r="AGV243" s="210">
        <v>878</v>
      </c>
      <c r="AGW243" s="210">
        <v>879</v>
      </c>
      <c r="AGX243" s="210">
        <v>880</v>
      </c>
      <c r="AGY243" s="210">
        <v>881</v>
      </c>
      <c r="AGZ243" s="210">
        <v>882</v>
      </c>
      <c r="AHA243" s="210">
        <v>883</v>
      </c>
      <c r="AHB243" s="210">
        <v>884</v>
      </c>
      <c r="AHC243" s="210">
        <v>885</v>
      </c>
      <c r="AHD243" s="210">
        <v>886</v>
      </c>
      <c r="AHE243" s="210">
        <v>887</v>
      </c>
      <c r="AHF243" s="210">
        <v>888</v>
      </c>
      <c r="AHG243" s="210">
        <v>889</v>
      </c>
      <c r="AHH243" s="210">
        <v>890</v>
      </c>
      <c r="AHI243" s="210">
        <v>891</v>
      </c>
      <c r="AHJ243" s="210">
        <v>892</v>
      </c>
      <c r="AHK243" s="210">
        <v>893</v>
      </c>
      <c r="AHL243" s="210">
        <v>894</v>
      </c>
      <c r="AHM243" s="210">
        <v>895</v>
      </c>
      <c r="AHN243" s="210">
        <v>896</v>
      </c>
      <c r="AHO243" s="210">
        <v>897</v>
      </c>
      <c r="AHP243" s="210">
        <v>898</v>
      </c>
      <c r="AHQ243" s="210">
        <v>899</v>
      </c>
      <c r="AHR243" s="210">
        <v>900</v>
      </c>
      <c r="AHS243" s="210">
        <v>901</v>
      </c>
      <c r="AHT243" s="210">
        <v>902</v>
      </c>
      <c r="AHU243" s="210">
        <v>903</v>
      </c>
      <c r="AHV243" s="210">
        <v>904</v>
      </c>
      <c r="AHW243" s="210">
        <v>905</v>
      </c>
      <c r="AHX243" s="210">
        <v>906</v>
      </c>
      <c r="AHY243" s="210">
        <v>907</v>
      </c>
      <c r="AHZ243" s="210">
        <v>908</v>
      </c>
      <c r="AIA243" s="210">
        <v>909</v>
      </c>
      <c r="AIB243" s="210">
        <v>910</v>
      </c>
      <c r="AIC243" s="210">
        <v>911</v>
      </c>
      <c r="AID243" s="210">
        <v>912</v>
      </c>
      <c r="AIE243" s="210">
        <v>913</v>
      </c>
      <c r="AIF243" s="210">
        <v>914</v>
      </c>
      <c r="AIG243" s="210">
        <v>915</v>
      </c>
      <c r="AIH243" s="210">
        <v>916</v>
      </c>
      <c r="AII243" s="210">
        <v>917</v>
      </c>
      <c r="AIJ243" s="210">
        <v>918</v>
      </c>
      <c r="AIK243" s="210">
        <v>919</v>
      </c>
      <c r="AIL243" s="210">
        <v>920</v>
      </c>
      <c r="AIM243" s="210">
        <v>921</v>
      </c>
      <c r="AIN243" s="210">
        <v>922</v>
      </c>
      <c r="AIO243" s="210">
        <v>923</v>
      </c>
      <c r="AIP243" s="210">
        <v>924</v>
      </c>
      <c r="AIQ243" s="210">
        <v>925</v>
      </c>
      <c r="AIR243" s="210">
        <v>926</v>
      </c>
      <c r="AIS243" s="210">
        <v>927</v>
      </c>
      <c r="AIT243" s="210">
        <v>928</v>
      </c>
      <c r="AIU243" s="210">
        <v>929</v>
      </c>
      <c r="AIV243" s="210">
        <v>930</v>
      </c>
      <c r="AIW243" s="210">
        <v>931</v>
      </c>
      <c r="AIX243" s="210">
        <v>932</v>
      </c>
      <c r="AIY243" s="210">
        <v>933</v>
      </c>
      <c r="AIZ243" s="210">
        <v>934</v>
      </c>
      <c r="AJA243" s="210">
        <v>935</v>
      </c>
      <c r="AJB243" s="210">
        <v>936</v>
      </c>
      <c r="AJC243" s="210">
        <v>937</v>
      </c>
      <c r="AJD243" s="210">
        <v>938</v>
      </c>
      <c r="AJE243" s="210">
        <v>939</v>
      </c>
      <c r="AJF243" s="210">
        <v>940</v>
      </c>
      <c r="AJG243" s="210">
        <v>941</v>
      </c>
      <c r="AJH243" s="210">
        <v>942</v>
      </c>
      <c r="AJI243" s="210">
        <v>943</v>
      </c>
      <c r="AJJ243" s="210">
        <v>944</v>
      </c>
      <c r="AJK243" s="210">
        <v>945</v>
      </c>
      <c r="AJL243" s="210">
        <v>946</v>
      </c>
      <c r="AJM243" s="210">
        <v>947</v>
      </c>
      <c r="AJN243" s="210">
        <v>948</v>
      </c>
      <c r="AJO243" s="210">
        <v>949</v>
      </c>
      <c r="AJP243" s="210">
        <v>950</v>
      </c>
      <c r="AJQ243" s="210">
        <v>951</v>
      </c>
      <c r="AJR243" s="210">
        <v>952</v>
      </c>
      <c r="AJS243" s="210">
        <v>953</v>
      </c>
      <c r="AJT243" s="210">
        <v>954</v>
      </c>
      <c r="AJU243" s="210">
        <v>955</v>
      </c>
      <c r="AJV243" s="210">
        <v>956</v>
      </c>
      <c r="AJW243" s="210">
        <v>957</v>
      </c>
      <c r="AJX243" s="210">
        <v>958</v>
      </c>
      <c r="AJY243" s="210">
        <v>959</v>
      </c>
      <c r="AJZ243" s="210">
        <v>960</v>
      </c>
      <c r="AKA243" s="210">
        <v>961</v>
      </c>
      <c r="AKB243" s="210">
        <v>962</v>
      </c>
      <c r="AKC243" s="210">
        <v>963</v>
      </c>
      <c r="AKD243" s="210">
        <v>964</v>
      </c>
      <c r="AKE243" s="210">
        <v>965</v>
      </c>
      <c r="AKF243" s="210">
        <v>966</v>
      </c>
      <c r="AKG243" s="210">
        <v>967</v>
      </c>
      <c r="AKH243" s="210">
        <v>968</v>
      </c>
      <c r="AKI243" s="210">
        <v>969</v>
      </c>
      <c r="AKJ243" s="210">
        <v>970</v>
      </c>
      <c r="AKK243" s="210">
        <v>971</v>
      </c>
      <c r="AKL243" s="210">
        <v>972</v>
      </c>
      <c r="AKM243" s="210">
        <v>973</v>
      </c>
      <c r="AKN243" s="210">
        <v>974</v>
      </c>
      <c r="AKO243" s="210">
        <v>975</v>
      </c>
      <c r="AKP243" s="210">
        <v>976</v>
      </c>
      <c r="AKQ243" s="210">
        <v>977</v>
      </c>
      <c r="AKR243" s="210">
        <v>978</v>
      </c>
      <c r="AKS243" s="210">
        <v>979</v>
      </c>
      <c r="AKT243" s="210">
        <v>980</v>
      </c>
      <c r="AKU243" s="210">
        <v>981</v>
      </c>
      <c r="AKV243" s="210">
        <v>982</v>
      </c>
      <c r="AKW243" s="210">
        <v>983</v>
      </c>
      <c r="AKX243" s="210">
        <v>984</v>
      </c>
      <c r="AKY243" s="210">
        <v>985</v>
      </c>
      <c r="AKZ243" s="210">
        <v>986</v>
      </c>
      <c r="ALA243" s="210">
        <v>987</v>
      </c>
      <c r="ALB243" s="210">
        <v>988</v>
      </c>
      <c r="ALC243" s="210">
        <v>989</v>
      </c>
      <c r="ALD243" s="210">
        <v>990</v>
      </c>
      <c r="ALE243" s="210">
        <v>991</v>
      </c>
      <c r="ALF243" s="210">
        <v>992</v>
      </c>
      <c r="ALG243" s="210">
        <v>993</v>
      </c>
      <c r="ALH243" s="210">
        <v>994</v>
      </c>
      <c r="ALI243" s="210">
        <v>995</v>
      </c>
      <c r="ALJ243" s="210">
        <v>996</v>
      </c>
      <c r="ALK243" s="210">
        <v>997</v>
      </c>
      <c r="ALL243" s="210">
        <v>998</v>
      </c>
      <c r="ALM243" s="210">
        <v>999</v>
      </c>
      <c r="ALN243" s="210">
        <v>1000</v>
      </c>
      <c r="ALO243" s="210">
        <v>1001</v>
      </c>
      <c r="ALP243" s="210">
        <v>1002</v>
      </c>
      <c r="ALQ243" s="210">
        <v>1003</v>
      </c>
      <c r="ALR243" s="210">
        <v>1004</v>
      </c>
      <c r="ALS243" s="210">
        <v>1005</v>
      </c>
      <c r="ALT243" s="210">
        <v>1006</v>
      </c>
      <c r="ALU243" s="210">
        <v>1007</v>
      </c>
      <c r="ALV243" s="210">
        <v>1008</v>
      </c>
      <c r="ALW243" s="210">
        <v>1009</v>
      </c>
      <c r="ALX243" s="210">
        <v>1010</v>
      </c>
      <c r="ALY243" s="210">
        <v>1011</v>
      </c>
      <c r="ALZ243" s="210">
        <v>1012</v>
      </c>
      <c r="AMA243" s="210">
        <v>1013</v>
      </c>
      <c r="AMB243" s="210">
        <v>1014</v>
      </c>
      <c r="AMC243" s="210">
        <v>1015</v>
      </c>
      <c r="AMD243" s="210">
        <v>1016</v>
      </c>
      <c r="AME243" s="210">
        <v>1017</v>
      </c>
      <c r="AMF243" s="210">
        <v>1018</v>
      </c>
      <c r="AMG243" s="210">
        <v>1019</v>
      </c>
      <c r="AMH243" s="210">
        <v>1020</v>
      </c>
      <c r="AMI243" s="210">
        <v>1021</v>
      </c>
      <c r="AMJ243" s="210">
        <v>1022</v>
      </c>
      <c r="AMK243" s="210">
        <v>1023</v>
      </c>
      <c r="AML243" s="210">
        <v>1024</v>
      </c>
      <c r="AMM243" s="210">
        <v>1025</v>
      </c>
      <c r="AMN243" s="210">
        <v>1026</v>
      </c>
      <c r="AMO243" s="210">
        <v>1027</v>
      </c>
      <c r="AMP243" s="210">
        <v>1028</v>
      </c>
      <c r="AMQ243" s="210">
        <v>1029</v>
      </c>
      <c r="AMR243" s="210">
        <v>1030</v>
      </c>
      <c r="AMS243" s="210">
        <v>1031</v>
      </c>
      <c r="AMT243" s="210">
        <v>1032</v>
      </c>
      <c r="AMU243" s="210">
        <v>1033</v>
      </c>
      <c r="AMV243" s="210">
        <v>1034</v>
      </c>
      <c r="AMW243" s="210">
        <v>1035</v>
      </c>
      <c r="AMX243" s="210">
        <v>1036</v>
      </c>
      <c r="AMY243" s="210">
        <v>1037</v>
      </c>
      <c r="AMZ243" s="210">
        <v>1038</v>
      </c>
      <c r="ANA243" s="210">
        <v>1039</v>
      </c>
      <c r="ANB243" s="210">
        <v>1040</v>
      </c>
      <c r="ANC243" s="210">
        <v>1041</v>
      </c>
      <c r="AND243" s="210">
        <v>1042</v>
      </c>
      <c r="ANE243" s="210">
        <v>1043</v>
      </c>
      <c r="ANF243" s="210">
        <v>1044</v>
      </c>
      <c r="ANG243" s="210">
        <v>1045</v>
      </c>
      <c r="ANH243" s="210">
        <v>1046</v>
      </c>
      <c r="ANI243" s="210">
        <v>1047</v>
      </c>
      <c r="ANJ243" s="210">
        <v>1048</v>
      </c>
      <c r="ANK243" s="210">
        <v>1049</v>
      </c>
      <c r="ANL243" s="210">
        <v>1050</v>
      </c>
      <c r="ANM243" s="210">
        <v>1051</v>
      </c>
      <c r="ANN243" s="210">
        <v>1052</v>
      </c>
      <c r="ANO243" s="210">
        <v>1053</v>
      </c>
      <c r="ANP243" s="210">
        <v>1054</v>
      </c>
      <c r="ANQ243" s="210">
        <v>1055</v>
      </c>
      <c r="ANR243" s="210">
        <v>1056</v>
      </c>
      <c r="ANS243" s="210">
        <v>1057</v>
      </c>
      <c r="ANT243" s="210">
        <v>1058</v>
      </c>
      <c r="ANU243" s="210">
        <v>1059</v>
      </c>
      <c r="ANV243" s="210">
        <v>1060</v>
      </c>
      <c r="ANW243" s="210">
        <v>1061</v>
      </c>
      <c r="ANX243" s="210">
        <v>1062</v>
      </c>
      <c r="ANY243" s="210">
        <v>1063</v>
      </c>
      <c r="ANZ243" s="210">
        <v>1064</v>
      </c>
      <c r="AOA243" s="210">
        <v>1065</v>
      </c>
      <c r="AOB243" s="210">
        <v>1066</v>
      </c>
      <c r="AOC243" s="210">
        <v>1067</v>
      </c>
      <c r="AOD243" s="210">
        <v>1068</v>
      </c>
      <c r="AOE243" s="210">
        <v>1069</v>
      </c>
      <c r="AOF243" s="210">
        <v>1070</v>
      </c>
      <c r="AOG243" s="210">
        <v>1071</v>
      </c>
      <c r="AOH243" s="210">
        <v>1072</v>
      </c>
      <c r="AOI243" s="210">
        <v>1073</v>
      </c>
      <c r="AOJ243" s="210">
        <v>1074</v>
      </c>
      <c r="AOK243" s="210">
        <v>1075</v>
      </c>
      <c r="AOL243" s="210">
        <v>1076</v>
      </c>
      <c r="AOM243" s="210">
        <v>1077</v>
      </c>
      <c r="AON243" s="210">
        <v>1078</v>
      </c>
      <c r="AOO243" s="210">
        <v>1079</v>
      </c>
      <c r="AOP243" s="210">
        <v>1080</v>
      </c>
      <c r="AOQ243" s="210">
        <v>1081</v>
      </c>
      <c r="AOR243" s="210">
        <v>1082</v>
      </c>
      <c r="AOS243" s="210">
        <v>1083</v>
      </c>
      <c r="AOT243" s="210">
        <v>1084</v>
      </c>
      <c r="AOU243" s="210">
        <v>1085</v>
      </c>
      <c r="AOV243" s="210">
        <v>1086</v>
      </c>
      <c r="AOW243" s="210">
        <v>1087</v>
      </c>
      <c r="AOX243" s="210">
        <v>1088</v>
      </c>
      <c r="AOY243" s="210">
        <v>1089</v>
      </c>
      <c r="AOZ243" s="210">
        <v>1090</v>
      </c>
      <c r="APA243" s="210">
        <v>1091</v>
      </c>
      <c r="APB243" s="210">
        <v>1092</v>
      </c>
      <c r="APC243" s="210">
        <v>1093</v>
      </c>
      <c r="APD243" s="210">
        <v>1094</v>
      </c>
      <c r="APE243" s="210">
        <v>1095</v>
      </c>
      <c r="APF243" s="210">
        <v>1096</v>
      </c>
      <c r="APG243" s="210">
        <v>1097</v>
      </c>
      <c r="APH243" s="210">
        <v>1098</v>
      </c>
      <c r="API243" s="210">
        <v>1099</v>
      </c>
      <c r="APJ243" s="210">
        <v>1100</v>
      </c>
      <c r="APK243" s="210">
        <v>1101</v>
      </c>
      <c r="APL243" s="210">
        <v>1102</v>
      </c>
      <c r="APM243" s="210">
        <v>1103</v>
      </c>
      <c r="APN243" s="210">
        <v>1104</v>
      </c>
      <c r="APO243" s="210">
        <v>1105</v>
      </c>
      <c r="APP243" s="210">
        <v>1106</v>
      </c>
      <c r="APQ243" s="210">
        <v>1107</v>
      </c>
      <c r="APR243" s="210">
        <v>1108</v>
      </c>
      <c r="APS243" s="210">
        <v>1109</v>
      </c>
      <c r="APT243" s="210">
        <v>1110</v>
      </c>
      <c r="APU243" s="210">
        <v>1111</v>
      </c>
      <c r="APV243" s="210">
        <v>1112</v>
      </c>
      <c r="APW243" s="210">
        <v>1113</v>
      </c>
      <c r="APX243" s="210">
        <v>1114</v>
      </c>
      <c r="APY243" s="210">
        <v>1115</v>
      </c>
      <c r="APZ243" s="210">
        <v>1116</v>
      </c>
      <c r="AQA243" s="210">
        <v>1117</v>
      </c>
      <c r="AQB243" s="210">
        <v>1118</v>
      </c>
      <c r="AQC243" s="210">
        <v>1119</v>
      </c>
      <c r="AQD243" s="210">
        <v>1120</v>
      </c>
      <c r="AQE243" s="210">
        <v>1121</v>
      </c>
      <c r="AQF243" s="210">
        <v>1122</v>
      </c>
      <c r="AQG243" s="210">
        <v>1123</v>
      </c>
      <c r="AQH243" s="210">
        <v>1124</v>
      </c>
      <c r="AQI243" s="210">
        <v>1125</v>
      </c>
      <c r="AQJ243" s="210">
        <v>1126</v>
      </c>
      <c r="AQK243" s="210">
        <v>1127</v>
      </c>
      <c r="AQL243" s="210">
        <v>1128</v>
      </c>
      <c r="AQM243" s="210">
        <v>1129</v>
      </c>
      <c r="AQN243" s="210">
        <v>1130</v>
      </c>
      <c r="AQO243" s="210">
        <v>1131</v>
      </c>
      <c r="AQP243" s="210">
        <v>1132</v>
      </c>
      <c r="AQQ243" s="210">
        <v>1133</v>
      </c>
      <c r="AQR243" s="210">
        <v>1134</v>
      </c>
      <c r="AQS243" s="210">
        <v>1135</v>
      </c>
      <c r="AQT243" s="210">
        <v>1136</v>
      </c>
      <c r="AQU243" s="210">
        <v>1137</v>
      </c>
      <c r="AQV243" s="210">
        <v>1138</v>
      </c>
      <c r="AQW243" s="210">
        <v>1139</v>
      </c>
      <c r="AQX243" s="210">
        <v>1140</v>
      </c>
      <c r="AQY243" s="210">
        <v>1141</v>
      </c>
      <c r="AQZ243" s="210">
        <v>1142</v>
      </c>
      <c r="ARA243" s="210">
        <v>1143</v>
      </c>
      <c r="ARB243" s="210">
        <v>1144</v>
      </c>
      <c r="ARC243" s="210">
        <v>1145</v>
      </c>
      <c r="ARD243" s="210">
        <v>1146</v>
      </c>
      <c r="ARE243" s="210">
        <v>1147</v>
      </c>
      <c r="ARF243" s="210">
        <v>1148</v>
      </c>
      <c r="ARG243" s="210">
        <v>1149</v>
      </c>
      <c r="ARH243" s="210">
        <v>1150</v>
      </c>
      <c r="ARI243" s="210">
        <v>1151</v>
      </c>
      <c r="ARJ243" s="210">
        <v>1152</v>
      </c>
      <c r="ARK243" s="210">
        <v>1153</v>
      </c>
      <c r="ARL243" s="210">
        <v>1154</v>
      </c>
      <c r="ARM243" s="210">
        <v>1155</v>
      </c>
      <c r="ARN243" s="210">
        <v>1156</v>
      </c>
      <c r="ARO243" s="210">
        <v>1157</v>
      </c>
      <c r="ARP243" s="210">
        <v>1158</v>
      </c>
      <c r="ARQ243" s="210">
        <v>1159</v>
      </c>
      <c r="ARR243" s="210">
        <v>1160</v>
      </c>
      <c r="ARS243" s="210">
        <v>1161</v>
      </c>
      <c r="ART243" s="210">
        <v>1162</v>
      </c>
      <c r="ARU243" s="210">
        <v>1163</v>
      </c>
      <c r="ARV243" s="210">
        <v>1164</v>
      </c>
      <c r="ARW243" s="210">
        <v>1165</v>
      </c>
      <c r="ARX243" s="210">
        <v>1166</v>
      </c>
      <c r="ARY243" s="210">
        <v>1167</v>
      </c>
      <c r="ARZ243" s="210">
        <v>1168</v>
      </c>
      <c r="ASA243" s="210">
        <v>1169</v>
      </c>
      <c r="ASB243" s="210">
        <v>1170</v>
      </c>
      <c r="ASC243" s="210">
        <v>1171</v>
      </c>
      <c r="ASD243" s="210">
        <v>1172</v>
      </c>
      <c r="ASE243" s="210">
        <v>1173</v>
      </c>
      <c r="ASF243" s="210">
        <v>1174</v>
      </c>
      <c r="ASG243" s="210">
        <v>1175</v>
      </c>
      <c r="ASH243" s="210">
        <v>1176</v>
      </c>
      <c r="ASI243" s="210">
        <v>1177</v>
      </c>
      <c r="ASJ243" s="210">
        <v>1178</v>
      </c>
      <c r="ASK243" s="210">
        <v>1179</v>
      </c>
      <c r="ASL243" s="210">
        <v>1180</v>
      </c>
      <c r="ASM243" s="210">
        <v>1181</v>
      </c>
      <c r="ASN243" s="210">
        <v>1182</v>
      </c>
      <c r="ASO243" s="210">
        <v>1183</v>
      </c>
      <c r="ASP243" s="210">
        <v>1184</v>
      </c>
      <c r="ASQ243" s="210">
        <v>1185</v>
      </c>
      <c r="ASR243" s="210">
        <v>1186</v>
      </c>
      <c r="ASS243" s="210">
        <v>1187</v>
      </c>
      <c r="AST243" s="210">
        <v>1188</v>
      </c>
      <c r="ASU243" s="210">
        <v>1189</v>
      </c>
      <c r="ASV243" s="210">
        <v>1190</v>
      </c>
      <c r="ASW243" s="210">
        <v>1191</v>
      </c>
      <c r="ASX243" s="210">
        <v>1192</v>
      </c>
      <c r="ASY243" s="210">
        <v>1193</v>
      </c>
      <c r="ASZ243" s="210">
        <v>1194</v>
      </c>
      <c r="ATA243" s="210">
        <v>1195</v>
      </c>
      <c r="ATB243" s="210">
        <v>1196</v>
      </c>
      <c r="ATC243" s="210">
        <v>1197</v>
      </c>
      <c r="ATD243" s="210">
        <v>1198</v>
      </c>
      <c r="ATE243" s="210">
        <v>1199</v>
      </c>
      <c r="ATF243" s="210">
        <v>1200</v>
      </c>
      <c r="ATG243" s="210">
        <v>1201</v>
      </c>
      <c r="ATH243" s="210">
        <v>1202</v>
      </c>
      <c r="ATI243" s="210">
        <v>1203</v>
      </c>
      <c r="ATJ243" s="210">
        <v>1204</v>
      </c>
      <c r="ATK243" s="210">
        <v>1205</v>
      </c>
      <c r="ATL243" s="210">
        <v>1206</v>
      </c>
      <c r="ATM243" s="210">
        <v>1207</v>
      </c>
      <c r="ATN243" s="210">
        <v>1208</v>
      </c>
      <c r="ATO243" s="210">
        <v>1209</v>
      </c>
      <c r="ATP243" s="210">
        <v>1210</v>
      </c>
      <c r="ATQ243" s="210">
        <v>1211</v>
      </c>
      <c r="ATR243" s="210">
        <v>1212</v>
      </c>
      <c r="ATS243" s="210">
        <v>1213</v>
      </c>
      <c r="ATT243" s="210">
        <v>1214</v>
      </c>
      <c r="ATU243" s="210">
        <v>1215</v>
      </c>
      <c r="ATV243" s="210">
        <v>1216</v>
      </c>
      <c r="ATW243" s="210">
        <v>1217</v>
      </c>
      <c r="ATX243" s="210">
        <v>1218</v>
      </c>
      <c r="ATY243" s="210">
        <v>1219</v>
      </c>
      <c r="ATZ243" s="210">
        <v>1220</v>
      </c>
      <c r="AUA243" s="210">
        <v>1221</v>
      </c>
      <c r="AUB243" s="210">
        <v>1222</v>
      </c>
      <c r="AUC243" s="210">
        <v>1223</v>
      </c>
      <c r="AUD243" s="210">
        <v>1224</v>
      </c>
      <c r="AUE243" s="211">
        <v>1225</v>
      </c>
    </row>
    <row r="244" spans="2:1227" x14ac:dyDescent="0.25">
      <c r="B244" s="135" t="s">
        <v>44</v>
      </c>
      <c r="C244" s="356" t="e">
        <f t="shared" ref="C244:BN244" ca="1" si="714">1-(1+C235/59.95)^-0.21</f>
        <v>#VALUE!</v>
      </c>
      <c r="D244" s="356" t="e">
        <f t="shared" ca="1" si="714"/>
        <v>#VALUE!</v>
      </c>
      <c r="E244" s="356" t="e">
        <f t="shared" ca="1" si="714"/>
        <v>#VALUE!</v>
      </c>
      <c r="F244" s="356" t="e">
        <f t="shared" ca="1" si="714"/>
        <v>#VALUE!</v>
      </c>
      <c r="G244" s="356" t="e">
        <f t="shared" ca="1" si="714"/>
        <v>#VALUE!</v>
      </c>
      <c r="H244" s="356" t="e">
        <f t="shared" ca="1" si="714"/>
        <v>#VALUE!</v>
      </c>
      <c r="I244" s="356" t="e">
        <f t="shared" ca="1" si="714"/>
        <v>#VALUE!</v>
      </c>
      <c r="J244" s="356" t="e">
        <f t="shared" ca="1" si="714"/>
        <v>#VALUE!</v>
      </c>
      <c r="K244" s="356" t="e">
        <f t="shared" ca="1" si="714"/>
        <v>#VALUE!</v>
      </c>
      <c r="L244" s="356" t="e">
        <f t="shared" ca="1" si="714"/>
        <v>#VALUE!</v>
      </c>
      <c r="M244" s="356" t="e">
        <f t="shared" ca="1" si="714"/>
        <v>#VALUE!</v>
      </c>
      <c r="N244" s="356" t="e">
        <f t="shared" ca="1" si="714"/>
        <v>#VALUE!</v>
      </c>
      <c r="O244" s="356" t="e">
        <f t="shared" ca="1" si="714"/>
        <v>#VALUE!</v>
      </c>
      <c r="P244" s="356" t="e">
        <f t="shared" ca="1" si="714"/>
        <v>#VALUE!</v>
      </c>
      <c r="Q244" s="356" t="e">
        <f t="shared" ca="1" si="714"/>
        <v>#VALUE!</v>
      </c>
      <c r="R244" s="356" t="e">
        <f t="shared" ca="1" si="714"/>
        <v>#VALUE!</v>
      </c>
      <c r="S244" s="356" t="e">
        <f t="shared" ca="1" si="714"/>
        <v>#VALUE!</v>
      </c>
      <c r="T244" s="356" t="e">
        <f t="shared" ca="1" si="714"/>
        <v>#VALUE!</v>
      </c>
      <c r="U244" s="356" t="e">
        <f t="shared" ca="1" si="714"/>
        <v>#VALUE!</v>
      </c>
      <c r="V244" s="356" t="e">
        <f t="shared" ca="1" si="714"/>
        <v>#VALUE!</v>
      </c>
      <c r="W244" s="356" t="e">
        <f t="shared" ca="1" si="714"/>
        <v>#VALUE!</v>
      </c>
      <c r="X244" s="356" t="e">
        <f t="shared" ca="1" si="714"/>
        <v>#VALUE!</v>
      </c>
      <c r="Y244" s="356" t="e">
        <f t="shared" ca="1" si="714"/>
        <v>#VALUE!</v>
      </c>
      <c r="Z244" s="356" t="e">
        <f t="shared" ca="1" si="714"/>
        <v>#VALUE!</v>
      </c>
      <c r="AA244" s="356" t="e">
        <f t="shared" ca="1" si="714"/>
        <v>#VALUE!</v>
      </c>
      <c r="AB244" s="356" t="e">
        <f t="shared" ca="1" si="714"/>
        <v>#VALUE!</v>
      </c>
      <c r="AC244" s="356" t="e">
        <f t="shared" ca="1" si="714"/>
        <v>#VALUE!</v>
      </c>
      <c r="AD244" s="356" t="e">
        <f t="shared" ca="1" si="714"/>
        <v>#VALUE!</v>
      </c>
      <c r="AE244" s="356" t="e">
        <f t="shared" ca="1" si="714"/>
        <v>#VALUE!</v>
      </c>
      <c r="AF244" s="356" t="e">
        <f t="shared" ca="1" si="714"/>
        <v>#VALUE!</v>
      </c>
      <c r="AG244" s="356" t="e">
        <f t="shared" ca="1" si="714"/>
        <v>#VALUE!</v>
      </c>
      <c r="AH244" s="356" t="e">
        <f t="shared" ca="1" si="714"/>
        <v>#VALUE!</v>
      </c>
      <c r="AI244" s="356" t="e">
        <f t="shared" ca="1" si="714"/>
        <v>#VALUE!</v>
      </c>
      <c r="AJ244" s="356" t="e">
        <f t="shared" ca="1" si="714"/>
        <v>#VALUE!</v>
      </c>
      <c r="AK244" s="356" t="e">
        <f t="shared" ca="1" si="714"/>
        <v>#VALUE!</v>
      </c>
      <c r="AL244" s="356" t="e">
        <f t="shared" ca="1" si="714"/>
        <v>#VALUE!</v>
      </c>
      <c r="AM244" s="356" t="e">
        <f t="shared" ca="1" si="714"/>
        <v>#VALUE!</v>
      </c>
      <c r="AN244" s="356" t="e">
        <f t="shared" ca="1" si="714"/>
        <v>#VALUE!</v>
      </c>
      <c r="AO244" s="356" t="e">
        <f t="shared" ca="1" si="714"/>
        <v>#VALUE!</v>
      </c>
      <c r="AP244" s="356" t="e">
        <f t="shared" ca="1" si="714"/>
        <v>#VALUE!</v>
      </c>
      <c r="AQ244" s="356" t="e">
        <f t="shared" ca="1" si="714"/>
        <v>#VALUE!</v>
      </c>
      <c r="AR244" s="356" t="e">
        <f t="shared" ca="1" si="714"/>
        <v>#VALUE!</v>
      </c>
      <c r="AS244" s="356" t="e">
        <f t="shared" ca="1" si="714"/>
        <v>#VALUE!</v>
      </c>
      <c r="AT244" s="356" t="e">
        <f t="shared" ca="1" si="714"/>
        <v>#VALUE!</v>
      </c>
      <c r="AU244" s="356" t="e">
        <f t="shared" ca="1" si="714"/>
        <v>#VALUE!</v>
      </c>
      <c r="AV244" s="356" t="e">
        <f t="shared" ca="1" si="714"/>
        <v>#VALUE!</v>
      </c>
      <c r="AW244" s="356" t="e">
        <f t="shared" ca="1" si="714"/>
        <v>#VALUE!</v>
      </c>
      <c r="AX244" s="356" t="e">
        <f t="shared" ca="1" si="714"/>
        <v>#VALUE!</v>
      </c>
      <c r="AY244" s="356" t="e">
        <f t="shared" ca="1" si="714"/>
        <v>#VALUE!</v>
      </c>
      <c r="AZ244" s="356" t="e">
        <f t="shared" ca="1" si="714"/>
        <v>#VALUE!</v>
      </c>
      <c r="BA244" s="356" t="e">
        <f t="shared" ca="1" si="714"/>
        <v>#VALUE!</v>
      </c>
      <c r="BB244" s="356" t="e">
        <f t="shared" ca="1" si="714"/>
        <v>#VALUE!</v>
      </c>
      <c r="BC244" s="356" t="e">
        <f t="shared" ca="1" si="714"/>
        <v>#VALUE!</v>
      </c>
      <c r="BD244" s="356" t="e">
        <f t="shared" ca="1" si="714"/>
        <v>#VALUE!</v>
      </c>
      <c r="BE244" s="356" t="e">
        <f t="shared" ca="1" si="714"/>
        <v>#VALUE!</v>
      </c>
      <c r="BF244" s="356" t="e">
        <f t="shared" ca="1" si="714"/>
        <v>#VALUE!</v>
      </c>
      <c r="BG244" s="356" t="e">
        <f t="shared" ca="1" si="714"/>
        <v>#VALUE!</v>
      </c>
      <c r="BH244" s="356" t="e">
        <f t="shared" ca="1" si="714"/>
        <v>#VALUE!</v>
      </c>
      <c r="BI244" s="356" t="e">
        <f t="shared" ca="1" si="714"/>
        <v>#VALUE!</v>
      </c>
      <c r="BJ244" s="356" t="e">
        <f t="shared" ca="1" si="714"/>
        <v>#VALUE!</v>
      </c>
      <c r="BK244" s="356" t="e">
        <f t="shared" ca="1" si="714"/>
        <v>#VALUE!</v>
      </c>
      <c r="BL244" s="356" t="e">
        <f t="shared" ca="1" si="714"/>
        <v>#VALUE!</v>
      </c>
      <c r="BM244" s="356" t="e">
        <f t="shared" ca="1" si="714"/>
        <v>#VALUE!</v>
      </c>
      <c r="BN244" s="356" t="e">
        <f t="shared" ca="1" si="714"/>
        <v>#VALUE!</v>
      </c>
      <c r="BO244" s="356" t="e">
        <f t="shared" ref="BO244:DZ244" ca="1" si="715">1-(1+BO235/59.95)^-0.21</f>
        <v>#VALUE!</v>
      </c>
      <c r="BP244" s="356" t="e">
        <f t="shared" ca="1" si="715"/>
        <v>#VALUE!</v>
      </c>
      <c r="BQ244" s="356" t="e">
        <f t="shared" ca="1" si="715"/>
        <v>#VALUE!</v>
      </c>
      <c r="BR244" s="356" t="e">
        <f t="shared" ca="1" si="715"/>
        <v>#VALUE!</v>
      </c>
      <c r="BS244" s="356" t="e">
        <f t="shared" ca="1" si="715"/>
        <v>#VALUE!</v>
      </c>
      <c r="BT244" s="356" t="e">
        <f t="shared" ca="1" si="715"/>
        <v>#VALUE!</v>
      </c>
      <c r="BU244" s="356" t="e">
        <f t="shared" ca="1" si="715"/>
        <v>#VALUE!</v>
      </c>
      <c r="BV244" s="356" t="e">
        <f t="shared" ca="1" si="715"/>
        <v>#VALUE!</v>
      </c>
      <c r="BW244" s="356" t="e">
        <f t="shared" ca="1" si="715"/>
        <v>#VALUE!</v>
      </c>
      <c r="BX244" s="356" t="e">
        <f t="shared" ca="1" si="715"/>
        <v>#VALUE!</v>
      </c>
      <c r="BY244" s="356" t="e">
        <f t="shared" ca="1" si="715"/>
        <v>#VALUE!</v>
      </c>
      <c r="BZ244" s="356" t="e">
        <f t="shared" ca="1" si="715"/>
        <v>#VALUE!</v>
      </c>
      <c r="CA244" s="356" t="e">
        <f t="shared" ca="1" si="715"/>
        <v>#VALUE!</v>
      </c>
      <c r="CB244" s="356" t="e">
        <f t="shared" ca="1" si="715"/>
        <v>#VALUE!</v>
      </c>
      <c r="CC244" s="356" t="e">
        <f t="shared" ca="1" si="715"/>
        <v>#VALUE!</v>
      </c>
      <c r="CD244" s="356" t="e">
        <f t="shared" ca="1" si="715"/>
        <v>#VALUE!</v>
      </c>
      <c r="CE244" s="356" t="e">
        <f t="shared" ca="1" si="715"/>
        <v>#VALUE!</v>
      </c>
      <c r="CF244" s="356" t="e">
        <f t="shared" ca="1" si="715"/>
        <v>#VALUE!</v>
      </c>
      <c r="CG244" s="356" t="e">
        <f t="shared" ca="1" si="715"/>
        <v>#VALUE!</v>
      </c>
      <c r="CH244" s="356" t="e">
        <f t="shared" ca="1" si="715"/>
        <v>#VALUE!</v>
      </c>
      <c r="CI244" s="356" t="e">
        <f t="shared" ca="1" si="715"/>
        <v>#VALUE!</v>
      </c>
      <c r="CJ244" s="356" t="e">
        <f t="shared" ca="1" si="715"/>
        <v>#VALUE!</v>
      </c>
      <c r="CK244" s="356" t="e">
        <f t="shared" ca="1" si="715"/>
        <v>#VALUE!</v>
      </c>
      <c r="CL244" s="356" t="e">
        <f t="shared" ca="1" si="715"/>
        <v>#VALUE!</v>
      </c>
      <c r="CM244" s="356" t="e">
        <f t="shared" ca="1" si="715"/>
        <v>#VALUE!</v>
      </c>
      <c r="CN244" s="356" t="e">
        <f t="shared" ca="1" si="715"/>
        <v>#VALUE!</v>
      </c>
      <c r="CO244" s="356" t="e">
        <f t="shared" ca="1" si="715"/>
        <v>#VALUE!</v>
      </c>
      <c r="CP244" s="356" t="e">
        <f t="shared" ca="1" si="715"/>
        <v>#VALUE!</v>
      </c>
      <c r="CQ244" s="356" t="e">
        <f t="shared" ca="1" si="715"/>
        <v>#VALUE!</v>
      </c>
      <c r="CR244" s="356" t="e">
        <f t="shared" ca="1" si="715"/>
        <v>#VALUE!</v>
      </c>
      <c r="CS244" s="356" t="e">
        <f t="shared" ca="1" si="715"/>
        <v>#VALUE!</v>
      </c>
      <c r="CT244" s="356" t="e">
        <f t="shared" ca="1" si="715"/>
        <v>#VALUE!</v>
      </c>
      <c r="CU244" s="356" t="e">
        <f t="shared" ca="1" si="715"/>
        <v>#VALUE!</v>
      </c>
      <c r="CV244" s="356" t="e">
        <f t="shared" ca="1" si="715"/>
        <v>#VALUE!</v>
      </c>
      <c r="CW244" s="356" t="e">
        <f t="shared" ca="1" si="715"/>
        <v>#VALUE!</v>
      </c>
      <c r="CX244" s="356" t="e">
        <f t="shared" ca="1" si="715"/>
        <v>#VALUE!</v>
      </c>
      <c r="CY244" s="356" t="e">
        <f t="shared" ca="1" si="715"/>
        <v>#VALUE!</v>
      </c>
      <c r="CZ244" s="356" t="e">
        <f t="shared" ca="1" si="715"/>
        <v>#VALUE!</v>
      </c>
      <c r="DA244" s="356" t="e">
        <f t="shared" ca="1" si="715"/>
        <v>#VALUE!</v>
      </c>
      <c r="DB244" s="356" t="e">
        <f t="shared" ca="1" si="715"/>
        <v>#VALUE!</v>
      </c>
      <c r="DC244" s="356" t="e">
        <f t="shared" ca="1" si="715"/>
        <v>#VALUE!</v>
      </c>
      <c r="DD244" s="356" t="e">
        <f t="shared" ca="1" si="715"/>
        <v>#VALUE!</v>
      </c>
      <c r="DE244" s="356" t="e">
        <f t="shared" ca="1" si="715"/>
        <v>#VALUE!</v>
      </c>
      <c r="DF244" s="356" t="e">
        <f t="shared" ca="1" si="715"/>
        <v>#VALUE!</v>
      </c>
      <c r="DG244" s="356" t="e">
        <f t="shared" ca="1" si="715"/>
        <v>#VALUE!</v>
      </c>
      <c r="DH244" s="356" t="e">
        <f t="shared" ca="1" si="715"/>
        <v>#VALUE!</v>
      </c>
      <c r="DI244" s="356" t="e">
        <f t="shared" ca="1" si="715"/>
        <v>#VALUE!</v>
      </c>
      <c r="DJ244" s="356" t="e">
        <f t="shared" ca="1" si="715"/>
        <v>#VALUE!</v>
      </c>
      <c r="DK244" s="356" t="e">
        <f t="shared" ca="1" si="715"/>
        <v>#VALUE!</v>
      </c>
      <c r="DL244" s="356" t="e">
        <f t="shared" ca="1" si="715"/>
        <v>#VALUE!</v>
      </c>
      <c r="DM244" s="356" t="e">
        <f t="shared" ca="1" si="715"/>
        <v>#VALUE!</v>
      </c>
      <c r="DN244" s="356" t="e">
        <f t="shared" ca="1" si="715"/>
        <v>#VALUE!</v>
      </c>
      <c r="DO244" s="356" t="e">
        <f t="shared" ca="1" si="715"/>
        <v>#VALUE!</v>
      </c>
      <c r="DP244" s="356" t="e">
        <f t="shared" ca="1" si="715"/>
        <v>#VALUE!</v>
      </c>
      <c r="DQ244" s="356" t="e">
        <f t="shared" ca="1" si="715"/>
        <v>#VALUE!</v>
      </c>
      <c r="DR244" s="356" t="e">
        <f t="shared" ca="1" si="715"/>
        <v>#VALUE!</v>
      </c>
      <c r="DS244" s="356" t="e">
        <f t="shared" ca="1" si="715"/>
        <v>#VALUE!</v>
      </c>
      <c r="DT244" s="356" t="e">
        <f t="shared" ca="1" si="715"/>
        <v>#VALUE!</v>
      </c>
      <c r="DU244" s="356" t="e">
        <f t="shared" ca="1" si="715"/>
        <v>#VALUE!</v>
      </c>
      <c r="DV244" s="356" t="e">
        <f t="shared" ca="1" si="715"/>
        <v>#VALUE!</v>
      </c>
      <c r="DW244" s="356" t="e">
        <f t="shared" ca="1" si="715"/>
        <v>#VALUE!</v>
      </c>
      <c r="DX244" s="356" t="e">
        <f t="shared" ca="1" si="715"/>
        <v>#VALUE!</v>
      </c>
      <c r="DY244" s="356" t="e">
        <f t="shared" ca="1" si="715"/>
        <v>#VALUE!</v>
      </c>
      <c r="DZ244" s="356" t="e">
        <f t="shared" ca="1" si="715"/>
        <v>#VALUE!</v>
      </c>
      <c r="EA244" s="356" t="e">
        <f t="shared" ref="EA244:GL244" ca="1" si="716">1-(1+EA235/59.95)^-0.21</f>
        <v>#VALUE!</v>
      </c>
      <c r="EB244" s="356" t="e">
        <f t="shared" ca="1" si="716"/>
        <v>#VALUE!</v>
      </c>
      <c r="EC244" s="356" t="e">
        <f t="shared" ca="1" si="716"/>
        <v>#VALUE!</v>
      </c>
      <c r="ED244" s="356" t="e">
        <f t="shared" ca="1" si="716"/>
        <v>#VALUE!</v>
      </c>
      <c r="EE244" s="356" t="e">
        <f t="shared" ca="1" si="716"/>
        <v>#VALUE!</v>
      </c>
      <c r="EF244" s="356" t="e">
        <f t="shared" ca="1" si="716"/>
        <v>#VALUE!</v>
      </c>
      <c r="EG244" s="356" t="e">
        <f t="shared" ca="1" si="716"/>
        <v>#VALUE!</v>
      </c>
      <c r="EH244" s="356" t="e">
        <f t="shared" ca="1" si="716"/>
        <v>#VALUE!</v>
      </c>
      <c r="EI244" s="356" t="e">
        <f t="shared" ca="1" si="716"/>
        <v>#VALUE!</v>
      </c>
      <c r="EJ244" s="356" t="e">
        <f t="shared" ca="1" si="716"/>
        <v>#VALUE!</v>
      </c>
      <c r="EK244" s="356" t="e">
        <f t="shared" ca="1" si="716"/>
        <v>#VALUE!</v>
      </c>
      <c r="EL244" s="356" t="e">
        <f t="shared" ca="1" si="716"/>
        <v>#VALUE!</v>
      </c>
      <c r="EM244" s="356" t="e">
        <f t="shared" ca="1" si="716"/>
        <v>#VALUE!</v>
      </c>
      <c r="EN244" s="356" t="e">
        <f t="shared" ca="1" si="716"/>
        <v>#VALUE!</v>
      </c>
      <c r="EO244" s="356" t="e">
        <f t="shared" ca="1" si="716"/>
        <v>#VALUE!</v>
      </c>
      <c r="EP244" s="356" t="e">
        <f t="shared" ca="1" si="716"/>
        <v>#VALUE!</v>
      </c>
      <c r="EQ244" s="356" t="e">
        <f t="shared" ca="1" si="716"/>
        <v>#VALUE!</v>
      </c>
      <c r="ER244" s="356" t="e">
        <f t="shared" ca="1" si="716"/>
        <v>#VALUE!</v>
      </c>
      <c r="ES244" s="356" t="e">
        <f t="shared" ca="1" si="716"/>
        <v>#VALUE!</v>
      </c>
      <c r="ET244" s="356" t="e">
        <f t="shared" ca="1" si="716"/>
        <v>#VALUE!</v>
      </c>
      <c r="EU244" s="356" t="e">
        <f t="shared" ca="1" si="716"/>
        <v>#VALUE!</v>
      </c>
      <c r="EV244" s="356" t="e">
        <f t="shared" ca="1" si="716"/>
        <v>#VALUE!</v>
      </c>
      <c r="EW244" s="356" t="e">
        <f t="shared" ca="1" si="716"/>
        <v>#VALUE!</v>
      </c>
      <c r="EX244" s="356" t="e">
        <f t="shared" ca="1" si="716"/>
        <v>#VALUE!</v>
      </c>
      <c r="EY244" s="356" t="e">
        <f t="shared" ca="1" si="716"/>
        <v>#VALUE!</v>
      </c>
      <c r="EZ244" s="356" t="e">
        <f t="shared" ca="1" si="716"/>
        <v>#VALUE!</v>
      </c>
      <c r="FA244" s="356" t="e">
        <f t="shared" ca="1" si="716"/>
        <v>#VALUE!</v>
      </c>
      <c r="FB244" s="356" t="e">
        <f t="shared" ca="1" si="716"/>
        <v>#VALUE!</v>
      </c>
      <c r="FC244" s="356" t="e">
        <f t="shared" ca="1" si="716"/>
        <v>#VALUE!</v>
      </c>
      <c r="FD244" s="356" t="e">
        <f t="shared" ca="1" si="716"/>
        <v>#VALUE!</v>
      </c>
      <c r="FE244" s="356" t="e">
        <f t="shared" ca="1" si="716"/>
        <v>#VALUE!</v>
      </c>
      <c r="FF244" s="356" t="e">
        <f t="shared" ca="1" si="716"/>
        <v>#VALUE!</v>
      </c>
      <c r="FG244" s="356" t="e">
        <f t="shared" ca="1" si="716"/>
        <v>#VALUE!</v>
      </c>
      <c r="FH244" s="356" t="e">
        <f t="shared" ca="1" si="716"/>
        <v>#VALUE!</v>
      </c>
      <c r="FI244" s="356" t="e">
        <f t="shared" ca="1" si="716"/>
        <v>#VALUE!</v>
      </c>
      <c r="FJ244" s="356" t="e">
        <f t="shared" ca="1" si="716"/>
        <v>#VALUE!</v>
      </c>
      <c r="FK244" s="356" t="e">
        <f t="shared" ca="1" si="716"/>
        <v>#VALUE!</v>
      </c>
      <c r="FL244" s="356" t="e">
        <f t="shared" ca="1" si="716"/>
        <v>#VALUE!</v>
      </c>
      <c r="FM244" s="356" t="e">
        <f t="shared" ca="1" si="716"/>
        <v>#VALUE!</v>
      </c>
      <c r="FN244" s="356" t="e">
        <f t="shared" ca="1" si="716"/>
        <v>#VALUE!</v>
      </c>
      <c r="FO244" s="356" t="e">
        <f t="shared" ca="1" si="716"/>
        <v>#VALUE!</v>
      </c>
      <c r="FP244" s="356" t="e">
        <f t="shared" ca="1" si="716"/>
        <v>#VALUE!</v>
      </c>
      <c r="FQ244" s="356" t="e">
        <f t="shared" ca="1" si="716"/>
        <v>#VALUE!</v>
      </c>
      <c r="FR244" s="356" t="e">
        <f t="shared" ca="1" si="716"/>
        <v>#VALUE!</v>
      </c>
      <c r="FS244" s="356" t="e">
        <f t="shared" ca="1" si="716"/>
        <v>#VALUE!</v>
      </c>
      <c r="FT244" s="356" t="e">
        <f t="shared" ca="1" si="716"/>
        <v>#VALUE!</v>
      </c>
      <c r="FU244" s="356" t="e">
        <f t="shared" ca="1" si="716"/>
        <v>#VALUE!</v>
      </c>
      <c r="FV244" s="356" t="e">
        <f t="shared" ca="1" si="716"/>
        <v>#VALUE!</v>
      </c>
      <c r="FW244" s="356" t="e">
        <f t="shared" ca="1" si="716"/>
        <v>#VALUE!</v>
      </c>
      <c r="FX244" s="356" t="e">
        <f t="shared" ca="1" si="716"/>
        <v>#VALUE!</v>
      </c>
      <c r="FY244" s="356" t="e">
        <f t="shared" ca="1" si="716"/>
        <v>#VALUE!</v>
      </c>
      <c r="FZ244" s="356" t="e">
        <f t="shared" ca="1" si="716"/>
        <v>#VALUE!</v>
      </c>
      <c r="GA244" s="356" t="e">
        <f t="shared" ca="1" si="716"/>
        <v>#VALUE!</v>
      </c>
      <c r="GB244" s="356" t="e">
        <f t="shared" ca="1" si="716"/>
        <v>#VALUE!</v>
      </c>
      <c r="GC244" s="356" t="e">
        <f t="shared" ca="1" si="716"/>
        <v>#VALUE!</v>
      </c>
      <c r="GD244" s="356" t="e">
        <f t="shared" ca="1" si="716"/>
        <v>#VALUE!</v>
      </c>
      <c r="GE244" s="356" t="e">
        <f t="shared" ca="1" si="716"/>
        <v>#VALUE!</v>
      </c>
      <c r="GF244" s="356" t="e">
        <f t="shared" ca="1" si="716"/>
        <v>#VALUE!</v>
      </c>
      <c r="GG244" s="356" t="e">
        <f t="shared" ca="1" si="716"/>
        <v>#VALUE!</v>
      </c>
      <c r="GH244" s="356" t="e">
        <f t="shared" ca="1" si="716"/>
        <v>#VALUE!</v>
      </c>
      <c r="GI244" s="356" t="e">
        <f t="shared" ca="1" si="716"/>
        <v>#VALUE!</v>
      </c>
      <c r="GJ244" s="356" t="e">
        <f t="shared" ca="1" si="716"/>
        <v>#VALUE!</v>
      </c>
      <c r="GK244" s="356" t="e">
        <f t="shared" ca="1" si="716"/>
        <v>#VALUE!</v>
      </c>
      <c r="GL244" s="356" t="e">
        <f t="shared" ca="1" si="716"/>
        <v>#VALUE!</v>
      </c>
      <c r="GM244" s="356" t="e">
        <f t="shared" ref="GM244:IX244" ca="1" si="717">1-(1+GM235/59.95)^-0.21</f>
        <v>#VALUE!</v>
      </c>
      <c r="GN244" s="356" t="e">
        <f t="shared" ca="1" si="717"/>
        <v>#VALUE!</v>
      </c>
      <c r="GO244" s="356" t="e">
        <f t="shared" ca="1" si="717"/>
        <v>#VALUE!</v>
      </c>
      <c r="GP244" s="356" t="e">
        <f t="shared" ca="1" si="717"/>
        <v>#VALUE!</v>
      </c>
      <c r="GQ244" s="356" t="e">
        <f t="shared" ca="1" si="717"/>
        <v>#VALUE!</v>
      </c>
      <c r="GR244" s="356" t="e">
        <f t="shared" ca="1" si="717"/>
        <v>#VALUE!</v>
      </c>
      <c r="GS244" s="356" t="e">
        <f t="shared" ca="1" si="717"/>
        <v>#VALUE!</v>
      </c>
      <c r="GT244" s="356" t="e">
        <f t="shared" ca="1" si="717"/>
        <v>#VALUE!</v>
      </c>
      <c r="GU244" s="356" t="e">
        <f t="shared" ca="1" si="717"/>
        <v>#VALUE!</v>
      </c>
      <c r="GV244" s="356" t="e">
        <f t="shared" ca="1" si="717"/>
        <v>#VALUE!</v>
      </c>
      <c r="GW244" s="356" t="e">
        <f t="shared" ca="1" si="717"/>
        <v>#VALUE!</v>
      </c>
      <c r="GX244" s="356" t="e">
        <f t="shared" ca="1" si="717"/>
        <v>#VALUE!</v>
      </c>
      <c r="GY244" s="356" t="e">
        <f t="shared" ca="1" si="717"/>
        <v>#VALUE!</v>
      </c>
      <c r="GZ244" s="356" t="e">
        <f t="shared" ca="1" si="717"/>
        <v>#VALUE!</v>
      </c>
      <c r="HA244" s="356" t="e">
        <f t="shared" ca="1" si="717"/>
        <v>#VALUE!</v>
      </c>
      <c r="HB244" s="356" t="e">
        <f t="shared" ca="1" si="717"/>
        <v>#VALUE!</v>
      </c>
      <c r="HC244" s="356" t="e">
        <f t="shared" ca="1" si="717"/>
        <v>#VALUE!</v>
      </c>
      <c r="HD244" s="356" t="e">
        <f t="shared" ca="1" si="717"/>
        <v>#VALUE!</v>
      </c>
      <c r="HE244" s="356" t="e">
        <f t="shared" ca="1" si="717"/>
        <v>#VALUE!</v>
      </c>
      <c r="HF244" s="356" t="e">
        <f t="shared" ca="1" si="717"/>
        <v>#VALUE!</v>
      </c>
      <c r="HG244" s="356" t="e">
        <f t="shared" ca="1" si="717"/>
        <v>#VALUE!</v>
      </c>
      <c r="HH244" s="356" t="e">
        <f t="shared" ca="1" si="717"/>
        <v>#VALUE!</v>
      </c>
      <c r="HI244" s="356" t="e">
        <f t="shared" ca="1" si="717"/>
        <v>#VALUE!</v>
      </c>
      <c r="HJ244" s="356" t="e">
        <f t="shared" ca="1" si="717"/>
        <v>#VALUE!</v>
      </c>
      <c r="HK244" s="356" t="e">
        <f t="shared" ca="1" si="717"/>
        <v>#VALUE!</v>
      </c>
      <c r="HL244" s="356" t="e">
        <f t="shared" ca="1" si="717"/>
        <v>#VALUE!</v>
      </c>
      <c r="HM244" s="356" t="e">
        <f t="shared" ca="1" si="717"/>
        <v>#VALUE!</v>
      </c>
      <c r="HN244" s="356" t="e">
        <f t="shared" ca="1" si="717"/>
        <v>#VALUE!</v>
      </c>
      <c r="HO244" s="356" t="e">
        <f t="shared" ca="1" si="717"/>
        <v>#VALUE!</v>
      </c>
      <c r="HP244" s="356" t="e">
        <f t="shared" ca="1" si="717"/>
        <v>#VALUE!</v>
      </c>
      <c r="HQ244" s="356" t="e">
        <f t="shared" ca="1" si="717"/>
        <v>#VALUE!</v>
      </c>
      <c r="HR244" s="356" t="e">
        <f t="shared" ca="1" si="717"/>
        <v>#VALUE!</v>
      </c>
      <c r="HS244" s="356" t="e">
        <f t="shared" ca="1" si="717"/>
        <v>#VALUE!</v>
      </c>
      <c r="HT244" s="356" t="e">
        <f t="shared" ca="1" si="717"/>
        <v>#VALUE!</v>
      </c>
      <c r="HU244" s="356" t="e">
        <f t="shared" ca="1" si="717"/>
        <v>#VALUE!</v>
      </c>
      <c r="HV244" s="356" t="e">
        <f t="shared" ca="1" si="717"/>
        <v>#VALUE!</v>
      </c>
      <c r="HW244" s="356" t="e">
        <f t="shared" ca="1" si="717"/>
        <v>#VALUE!</v>
      </c>
      <c r="HX244" s="356" t="e">
        <f t="shared" ca="1" si="717"/>
        <v>#VALUE!</v>
      </c>
      <c r="HY244" s="356" t="e">
        <f t="shared" ca="1" si="717"/>
        <v>#VALUE!</v>
      </c>
      <c r="HZ244" s="356" t="e">
        <f t="shared" ca="1" si="717"/>
        <v>#VALUE!</v>
      </c>
      <c r="IA244" s="356" t="e">
        <f t="shared" ca="1" si="717"/>
        <v>#VALUE!</v>
      </c>
      <c r="IB244" s="356" t="e">
        <f t="shared" ca="1" si="717"/>
        <v>#VALUE!</v>
      </c>
      <c r="IC244" s="356" t="e">
        <f t="shared" ca="1" si="717"/>
        <v>#VALUE!</v>
      </c>
      <c r="ID244" s="356" t="e">
        <f t="shared" ca="1" si="717"/>
        <v>#VALUE!</v>
      </c>
      <c r="IE244" s="356" t="e">
        <f t="shared" ca="1" si="717"/>
        <v>#VALUE!</v>
      </c>
      <c r="IF244" s="356" t="e">
        <f t="shared" ca="1" si="717"/>
        <v>#VALUE!</v>
      </c>
      <c r="IG244" s="356" t="e">
        <f t="shared" ca="1" si="717"/>
        <v>#VALUE!</v>
      </c>
      <c r="IH244" s="356" t="e">
        <f t="shared" ca="1" si="717"/>
        <v>#VALUE!</v>
      </c>
      <c r="II244" s="356" t="e">
        <f t="shared" ca="1" si="717"/>
        <v>#VALUE!</v>
      </c>
      <c r="IJ244" s="356" t="e">
        <f t="shared" ca="1" si="717"/>
        <v>#VALUE!</v>
      </c>
      <c r="IK244" s="356" t="e">
        <f t="shared" ca="1" si="717"/>
        <v>#VALUE!</v>
      </c>
      <c r="IL244" s="356" t="e">
        <f t="shared" ca="1" si="717"/>
        <v>#VALUE!</v>
      </c>
      <c r="IM244" s="356" t="e">
        <f t="shared" ca="1" si="717"/>
        <v>#VALUE!</v>
      </c>
      <c r="IN244" s="356" t="e">
        <f t="shared" ca="1" si="717"/>
        <v>#VALUE!</v>
      </c>
      <c r="IO244" s="356" t="e">
        <f t="shared" ca="1" si="717"/>
        <v>#VALUE!</v>
      </c>
      <c r="IP244" s="356" t="e">
        <f t="shared" ca="1" si="717"/>
        <v>#VALUE!</v>
      </c>
      <c r="IQ244" s="356" t="e">
        <f t="shared" ca="1" si="717"/>
        <v>#VALUE!</v>
      </c>
      <c r="IR244" s="356" t="e">
        <f t="shared" ca="1" si="717"/>
        <v>#VALUE!</v>
      </c>
      <c r="IS244" s="356" t="e">
        <f t="shared" ca="1" si="717"/>
        <v>#VALUE!</v>
      </c>
      <c r="IT244" s="356" t="e">
        <f t="shared" ca="1" si="717"/>
        <v>#VALUE!</v>
      </c>
      <c r="IU244" s="356" t="e">
        <f t="shared" ca="1" si="717"/>
        <v>#VALUE!</v>
      </c>
      <c r="IV244" s="356" t="e">
        <f t="shared" ca="1" si="717"/>
        <v>#VALUE!</v>
      </c>
      <c r="IW244" s="356" t="e">
        <f t="shared" ca="1" si="717"/>
        <v>#VALUE!</v>
      </c>
      <c r="IX244" s="356" t="e">
        <f t="shared" ca="1" si="717"/>
        <v>#VALUE!</v>
      </c>
      <c r="IY244" s="356" t="e">
        <f t="shared" ref="IY244:LJ244" ca="1" si="718">1-(1+IY235/59.95)^-0.21</f>
        <v>#VALUE!</v>
      </c>
      <c r="IZ244" s="356" t="e">
        <f t="shared" ca="1" si="718"/>
        <v>#VALUE!</v>
      </c>
      <c r="JA244" s="356" t="e">
        <f t="shared" ca="1" si="718"/>
        <v>#VALUE!</v>
      </c>
      <c r="JB244" s="356" t="e">
        <f t="shared" ca="1" si="718"/>
        <v>#VALUE!</v>
      </c>
      <c r="JC244" s="356" t="e">
        <f t="shared" ca="1" si="718"/>
        <v>#VALUE!</v>
      </c>
      <c r="JD244" s="356" t="e">
        <f t="shared" ca="1" si="718"/>
        <v>#VALUE!</v>
      </c>
      <c r="JE244" s="356" t="e">
        <f t="shared" ca="1" si="718"/>
        <v>#VALUE!</v>
      </c>
      <c r="JF244" s="356" t="e">
        <f t="shared" ca="1" si="718"/>
        <v>#VALUE!</v>
      </c>
      <c r="JG244" s="356" t="e">
        <f t="shared" ca="1" si="718"/>
        <v>#VALUE!</v>
      </c>
      <c r="JH244" s="356" t="e">
        <f t="shared" ca="1" si="718"/>
        <v>#VALUE!</v>
      </c>
      <c r="JI244" s="356" t="e">
        <f t="shared" ca="1" si="718"/>
        <v>#VALUE!</v>
      </c>
      <c r="JJ244" s="356" t="e">
        <f t="shared" ca="1" si="718"/>
        <v>#VALUE!</v>
      </c>
      <c r="JK244" s="356" t="e">
        <f t="shared" ca="1" si="718"/>
        <v>#VALUE!</v>
      </c>
      <c r="JL244" s="356" t="e">
        <f t="shared" ca="1" si="718"/>
        <v>#VALUE!</v>
      </c>
      <c r="JM244" s="356" t="e">
        <f t="shared" ca="1" si="718"/>
        <v>#VALUE!</v>
      </c>
      <c r="JN244" s="356" t="e">
        <f t="shared" ca="1" si="718"/>
        <v>#VALUE!</v>
      </c>
      <c r="JO244" s="356" t="e">
        <f t="shared" ca="1" si="718"/>
        <v>#VALUE!</v>
      </c>
      <c r="JP244" s="356" t="e">
        <f t="shared" ca="1" si="718"/>
        <v>#VALUE!</v>
      </c>
      <c r="JQ244" s="356" t="e">
        <f t="shared" ca="1" si="718"/>
        <v>#VALUE!</v>
      </c>
      <c r="JR244" s="356" t="e">
        <f t="shared" ca="1" si="718"/>
        <v>#VALUE!</v>
      </c>
      <c r="JS244" s="356" t="e">
        <f t="shared" ca="1" si="718"/>
        <v>#VALUE!</v>
      </c>
      <c r="JT244" s="356" t="e">
        <f t="shared" ca="1" si="718"/>
        <v>#VALUE!</v>
      </c>
      <c r="JU244" s="356" t="e">
        <f t="shared" ca="1" si="718"/>
        <v>#VALUE!</v>
      </c>
      <c r="JV244" s="356" t="e">
        <f t="shared" ca="1" si="718"/>
        <v>#VALUE!</v>
      </c>
      <c r="JW244" s="356" t="e">
        <f t="shared" ca="1" si="718"/>
        <v>#VALUE!</v>
      </c>
      <c r="JX244" s="356" t="e">
        <f t="shared" ca="1" si="718"/>
        <v>#VALUE!</v>
      </c>
      <c r="JY244" s="356" t="e">
        <f t="shared" ca="1" si="718"/>
        <v>#VALUE!</v>
      </c>
      <c r="JZ244" s="356" t="e">
        <f t="shared" ca="1" si="718"/>
        <v>#VALUE!</v>
      </c>
      <c r="KA244" s="356" t="e">
        <f t="shared" ca="1" si="718"/>
        <v>#VALUE!</v>
      </c>
      <c r="KB244" s="356" t="e">
        <f t="shared" ca="1" si="718"/>
        <v>#VALUE!</v>
      </c>
      <c r="KC244" s="356" t="e">
        <f t="shared" ca="1" si="718"/>
        <v>#VALUE!</v>
      </c>
      <c r="KD244" s="356" t="e">
        <f t="shared" ca="1" si="718"/>
        <v>#VALUE!</v>
      </c>
      <c r="KE244" s="356" t="e">
        <f t="shared" ca="1" si="718"/>
        <v>#VALUE!</v>
      </c>
      <c r="KF244" s="356" t="e">
        <f t="shared" ca="1" si="718"/>
        <v>#VALUE!</v>
      </c>
      <c r="KG244" s="356" t="e">
        <f t="shared" ca="1" si="718"/>
        <v>#VALUE!</v>
      </c>
      <c r="KH244" s="356" t="e">
        <f t="shared" ca="1" si="718"/>
        <v>#VALUE!</v>
      </c>
      <c r="KI244" s="356" t="e">
        <f t="shared" ca="1" si="718"/>
        <v>#VALUE!</v>
      </c>
      <c r="KJ244" s="356" t="e">
        <f t="shared" ca="1" si="718"/>
        <v>#VALUE!</v>
      </c>
      <c r="KK244" s="356" t="e">
        <f t="shared" ca="1" si="718"/>
        <v>#VALUE!</v>
      </c>
      <c r="KL244" s="356" t="e">
        <f t="shared" ca="1" si="718"/>
        <v>#VALUE!</v>
      </c>
      <c r="KM244" s="356" t="e">
        <f t="shared" ca="1" si="718"/>
        <v>#VALUE!</v>
      </c>
      <c r="KN244" s="356" t="e">
        <f t="shared" ca="1" si="718"/>
        <v>#VALUE!</v>
      </c>
      <c r="KO244" s="356" t="e">
        <f t="shared" ca="1" si="718"/>
        <v>#VALUE!</v>
      </c>
      <c r="KP244" s="356" t="e">
        <f t="shared" ca="1" si="718"/>
        <v>#VALUE!</v>
      </c>
      <c r="KQ244" s="356" t="e">
        <f t="shared" ca="1" si="718"/>
        <v>#VALUE!</v>
      </c>
      <c r="KR244" s="356" t="e">
        <f t="shared" ca="1" si="718"/>
        <v>#VALUE!</v>
      </c>
      <c r="KS244" s="356" t="e">
        <f t="shared" ca="1" si="718"/>
        <v>#VALUE!</v>
      </c>
      <c r="KT244" s="356" t="e">
        <f t="shared" ca="1" si="718"/>
        <v>#VALUE!</v>
      </c>
      <c r="KU244" s="356" t="e">
        <f t="shared" ca="1" si="718"/>
        <v>#VALUE!</v>
      </c>
      <c r="KV244" s="356" t="e">
        <f t="shared" ca="1" si="718"/>
        <v>#VALUE!</v>
      </c>
      <c r="KW244" s="356" t="e">
        <f t="shared" ca="1" si="718"/>
        <v>#VALUE!</v>
      </c>
      <c r="KX244" s="356" t="e">
        <f t="shared" ca="1" si="718"/>
        <v>#VALUE!</v>
      </c>
      <c r="KY244" s="356" t="e">
        <f t="shared" ca="1" si="718"/>
        <v>#VALUE!</v>
      </c>
      <c r="KZ244" s="356" t="e">
        <f t="shared" ca="1" si="718"/>
        <v>#VALUE!</v>
      </c>
      <c r="LA244" s="356" t="e">
        <f t="shared" ca="1" si="718"/>
        <v>#VALUE!</v>
      </c>
      <c r="LB244" s="356" t="e">
        <f t="shared" ca="1" si="718"/>
        <v>#VALUE!</v>
      </c>
      <c r="LC244" s="356" t="e">
        <f t="shared" ca="1" si="718"/>
        <v>#VALUE!</v>
      </c>
      <c r="LD244" s="356" t="e">
        <f t="shared" ca="1" si="718"/>
        <v>#VALUE!</v>
      </c>
      <c r="LE244" s="356" t="e">
        <f t="shared" ca="1" si="718"/>
        <v>#VALUE!</v>
      </c>
      <c r="LF244" s="356" t="e">
        <f t="shared" ca="1" si="718"/>
        <v>#VALUE!</v>
      </c>
      <c r="LG244" s="356" t="e">
        <f t="shared" ca="1" si="718"/>
        <v>#VALUE!</v>
      </c>
      <c r="LH244" s="356" t="e">
        <f t="shared" ca="1" si="718"/>
        <v>#VALUE!</v>
      </c>
      <c r="LI244" s="356" t="e">
        <f t="shared" ca="1" si="718"/>
        <v>#VALUE!</v>
      </c>
      <c r="LJ244" s="356" t="e">
        <f t="shared" ca="1" si="718"/>
        <v>#VALUE!</v>
      </c>
      <c r="LK244" s="356" t="e">
        <f t="shared" ref="LK244:NV244" ca="1" si="719">1-(1+LK235/59.95)^-0.21</f>
        <v>#VALUE!</v>
      </c>
      <c r="LL244" s="356" t="e">
        <f t="shared" ca="1" si="719"/>
        <v>#VALUE!</v>
      </c>
      <c r="LM244" s="356" t="e">
        <f t="shared" ca="1" si="719"/>
        <v>#VALUE!</v>
      </c>
      <c r="LN244" s="356" t="e">
        <f t="shared" ca="1" si="719"/>
        <v>#VALUE!</v>
      </c>
      <c r="LO244" s="356" t="e">
        <f t="shared" ca="1" si="719"/>
        <v>#VALUE!</v>
      </c>
      <c r="LP244" s="356" t="e">
        <f t="shared" ca="1" si="719"/>
        <v>#VALUE!</v>
      </c>
      <c r="LQ244" s="356" t="e">
        <f t="shared" ca="1" si="719"/>
        <v>#VALUE!</v>
      </c>
      <c r="LR244" s="356" t="e">
        <f t="shared" ca="1" si="719"/>
        <v>#VALUE!</v>
      </c>
      <c r="LS244" s="356" t="e">
        <f t="shared" ca="1" si="719"/>
        <v>#VALUE!</v>
      </c>
      <c r="LT244" s="356" t="e">
        <f t="shared" ca="1" si="719"/>
        <v>#VALUE!</v>
      </c>
      <c r="LU244" s="356" t="e">
        <f t="shared" ca="1" si="719"/>
        <v>#VALUE!</v>
      </c>
      <c r="LV244" s="356" t="e">
        <f t="shared" ca="1" si="719"/>
        <v>#VALUE!</v>
      </c>
      <c r="LW244" s="356" t="e">
        <f t="shared" ca="1" si="719"/>
        <v>#VALUE!</v>
      </c>
      <c r="LX244" s="356" t="e">
        <f t="shared" ca="1" si="719"/>
        <v>#VALUE!</v>
      </c>
      <c r="LY244" s="356" t="e">
        <f t="shared" ca="1" si="719"/>
        <v>#VALUE!</v>
      </c>
      <c r="LZ244" s="356" t="e">
        <f t="shared" ca="1" si="719"/>
        <v>#VALUE!</v>
      </c>
      <c r="MA244" s="356" t="e">
        <f t="shared" ca="1" si="719"/>
        <v>#VALUE!</v>
      </c>
      <c r="MB244" s="356" t="e">
        <f t="shared" ca="1" si="719"/>
        <v>#VALUE!</v>
      </c>
      <c r="MC244" s="356" t="e">
        <f t="shared" ca="1" si="719"/>
        <v>#VALUE!</v>
      </c>
      <c r="MD244" s="356" t="e">
        <f t="shared" ca="1" si="719"/>
        <v>#VALUE!</v>
      </c>
      <c r="ME244" s="356" t="e">
        <f t="shared" ca="1" si="719"/>
        <v>#VALUE!</v>
      </c>
      <c r="MF244" s="356" t="e">
        <f t="shared" ca="1" si="719"/>
        <v>#VALUE!</v>
      </c>
      <c r="MG244" s="356" t="e">
        <f t="shared" ca="1" si="719"/>
        <v>#VALUE!</v>
      </c>
      <c r="MH244" s="356" t="e">
        <f t="shared" ca="1" si="719"/>
        <v>#VALUE!</v>
      </c>
      <c r="MI244" s="356" t="e">
        <f t="shared" ca="1" si="719"/>
        <v>#VALUE!</v>
      </c>
      <c r="MJ244" s="356" t="e">
        <f t="shared" ca="1" si="719"/>
        <v>#VALUE!</v>
      </c>
      <c r="MK244" s="356" t="e">
        <f t="shared" ca="1" si="719"/>
        <v>#VALUE!</v>
      </c>
      <c r="ML244" s="356" t="e">
        <f t="shared" ca="1" si="719"/>
        <v>#VALUE!</v>
      </c>
      <c r="MM244" s="356" t="e">
        <f t="shared" ca="1" si="719"/>
        <v>#VALUE!</v>
      </c>
      <c r="MN244" s="356" t="e">
        <f t="shared" ca="1" si="719"/>
        <v>#VALUE!</v>
      </c>
      <c r="MO244" s="356" t="e">
        <f t="shared" ca="1" si="719"/>
        <v>#VALUE!</v>
      </c>
      <c r="MP244" s="356" t="e">
        <f t="shared" ca="1" si="719"/>
        <v>#VALUE!</v>
      </c>
      <c r="MQ244" s="356" t="e">
        <f t="shared" ca="1" si="719"/>
        <v>#VALUE!</v>
      </c>
      <c r="MR244" s="356" t="e">
        <f t="shared" ca="1" si="719"/>
        <v>#VALUE!</v>
      </c>
      <c r="MS244" s="356" t="e">
        <f t="shared" ca="1" si="719"/>
        <v>#VALUE!</v>
      </c>
      <c r="MT244" s="356" t="e">
        <f t="shared" ca="1" si="719"/>
        <v>#VALUE!</v>
      </c>
      <c r="MU244" s="356" t="e">
        <f t="shared" ca="1" si="719"/>
        <v>#VALUE!</v>
      </c>
      <c r="MV244" s="356" t="e">
        <f t="shared" ca="1" si="719"/>
        <v>#VALUE!</v>
      </c>
      <c r="MW244" s="356" t="e">
        <f t="shared" ca="1" si="719"/>
        <v>#VALUE!</v>
      </c>
      <c r="MX244" s="356" t="e">
        <f t="shared" ca="1" si="719"/>
        <v>#VALUE!</v>
      </c>
      <c r="MY244" s="356" t="e">
        <f t="shared" ca="1" si="719"/>
        <v>#VALUE!</v>
      </c>
      <c r="MZ244" s="356" t="e">
        <f t="shared" ca="1" si="719"/>
        <v>#VALUE!</v>
      </c>
      <c r="NA244" s="356" t="e">
        <f t="shared" ca="1" si="719"/>
        <v>#VALUE!</v>
      </c>
      <c r="NB244" s="356" t="e">
        <f t="shared" ca="1" si="719"/>
        <v>#VALUE!</v>
      </c>
      <c r="NC244" s="356" t="e">
        <f t="shared" ca="1" si="719"/>
        <v>#VALUE!</v>
      </c>
      <c r="ND244" s="356" t="e">
        <f t="shared" ca="1" si="719"/>
        <v>#VALUE!</v>
      </c>
      <c r="NE244" s="356" t="e">
        <f t="shared" ca="1" si="719"/>
        <v>#VALUE!</v>
      </c>
      <c r="NF244" s="356" t="e">
        <f t="shared" ca="1" si="719"/>
        <v>#VALUE!</v>
      </c>
      <c r="NG244" s="356" t="e">
        <f t="shared" ca="1" si="719"/>
        <v>#VALUE!</v>
      </c>
      <c r="NH244" s="356" t="e">
        <f t="shared" ca="1" si="719"/>
        <v>#VALUE!</v>
      </c>
      <c r="NI244" s="356" t="e">
        <f t="shared" ca="1" si="719"/>
        <v>#VALUE!</v>
      </c>
      <c r="NJ244" s="356" t="e">
        <f t="shared" ca="1" si="719"/>
        <v>#VALUE!</v>
      </c>
      <c r="NK244" s="356" t="e">
        <f t="shared" ca="1" si="719"/>
        <v>#VALUE!</v>
      </c>
      <c r="NL244" s="356" t="e">
        <f t="shared" ca="1" si="719"/>
        <v>#VALUE!</v>
      </c>
      <c r="NM244" s="356" t="e">
        <f t="shared" ca="1" si="719"/>
        <v>#VALUE!</v>
      </c>
      <c r="NN244" s="356" t="e">
        <f t="shared" ca="1" si="719"/>
        <v>#VALUE!</v>
      </c>
      <c r="NO244" s="356" t="e">
        <f t="shared" ca="1" si="719"/>
        <v>#VALUE!</v>
      </c>
      <c r="NP244" s="356" t="e">
        <f t="shared" ca="1" si="719"/>
        <v>#VALUE!</v>
      </c>
      <c r="NQ244" s="356" t="e">
        <f t="shared" ca="1" si="719"/>
        <v>#VALUE!</v>
      </c>
      <c r="NR244" s="356" t="e">
        <f t="shared" ca="1" si="719"/>
        <v>#VALUE!</v>
      </c>
      <c r="NS244" s="356" t="e">
        <f t="shared" ca="1" si="719"/>
        <v>#VALUE!</v>
      </c>
      <c r="NT244" s="356" t="e">
        <f t="shared" ca="1" si="719"/>
        <v>#VALUE!</v>
      </c>
      <c r="NU244" s="356" t="e">
        <f t="shared" ca="1" si="719"/>
        <v>#VALUE!</v>
      </c>
      <c r="NV244" s="356" t="e">
        <f t="shared" ca="1" si="719"/>
        <v>#VALUE!</v>
      </c>
      <c r="NW244" s="356" t="e">
        <f t="shared" ref="NW244:QH244" ca="1" si="720">1-(1+NW235/59.95)^-0.21</f>
        <v>#VALUE!</v>
      </c>
      <c r="NX244" s="356" t="e">
        <f t="shared" ca="1" si="720"/>
        <v>#VALUE!</v>
      </c>
      <c r="NY244" s="356" t="e">
        <f t="shared" ca="1" si="720"/>
        <v>#VALUE!</v>
      </c>
      <c r="NZ244" s="356" t="e">
        <f t="shared" ca="1" si="720"/>
        <v>#VALUE!</v>
      </c>
      <c r="OA244" s="356" t="e">
        <f t="shared" ca="1" si="720"/>
        <v>#VALUE!</v>
      </c>
      <c r="OB244" s="356" t="e">
        <f t="shared" ca="1" si="720"/>
        <v>#VALUE!</v>
      </c>
      <c r="OC244" s="356" t="e">
        <f t="shared" ca="1" si="720"/>
        <v>#VALUE!</v>
      </c>
      <c r="OD244" s="356" t="e">
        <f t="shared" ca="1" si="720"/>
        <v>#VALUE!</v>
      </c>
      <c r="OE244" s="356" t="e">
        <f t="shared" ca="1" si="720"/>
        <v>#VALUE!</v>
      </c>
      <c r="OF244" s="356" t="e">
        <f t="shared" ca="1" si="720"/>
        <v>#VALUE!</v>
      </c>
      <c r="OG244" s="356" t="e">
        <f t="shared" ca="1" si="720"/>
        <v>#VALUE!</v>
      </c>
      <c r="OH244" s="356" t="e">
        <f t="shared" ca="1" si="720"/>
        <v>#VALUE!</v>
      </c>
      <c r="OI244" s="356" t="e">
        <f t="shared" ca="1" si="720"/>
        <v>#VALUE!</v>
      </c>
      <c r="OJ244" s="356" t="e">
        <f t="shared" ca="1" si="720"/>
        <v>#VALUE!</v>
      </c>
      <c r="OK244" s="356" t="e">
        <f t="shared" ca="1" si="720"/>
        <v>#VALUE!</v>
      </c>
      <c r="OL244" s="356" t="e">
        <f t="shared" ca="1" si="720"/>
        <v>#VALUE!</v>
      </c>
      <c r="OM244" s="356" t="e">
        <f t="shared" ca="1" si="720"/>
        <v>#VALUE!</v>
      </c>
      <c r="ON244" s="356" t="e">
        <f t="shared" ca="1" si="720"/>
        <v>#VALUE!</v>
      </c>
      <c r="OO244" s="356" t="e">
        <f t="shared" ca="1" si="720"/>
        <v>#VALUE!</v>
      </c>
      <c r="OP244" s="356" t="e">
        <f t="shared" ca="1" si="720"/>
        <v>#VALUE!</v>
      </c>
      <c r="OQ244" s="356" t="e">
        <f t="shared" ca="1" si="720"/>
        <v>#VALUE!</v>
      </c>
      <c r="OR244" s="356" t="e">
        <f t="shared" ca="1" si="720"/>
        <v>#VALUE!</v>
      </c>
      <c r="OS244" s="356" t="e">
        <f t="shared" ca="1" si="720"/>
        <v>#VALUE!</v>
      </c>
      <c r="OT244" s="356" t="e">
        <f t="shared" ca="1" si="720"/>
        <v>#VALUE!</v>
      </c>
      <c r="OU244" s="356" t="e">
        <f t="shared" ca="1" si="720"/>
        <v>#VALUE!</v>
      </c>
      <c r="OV244" s="356" t="e">
        <f t="shared" ca="1" si="720"/>
        <v>#VALUE!</v>
      </c>
      <c r="OW244" s="356" t="e">
        <f t="shared" ca="1" si="720"/>
        <v>#VALUE!</v>
      </c>
      <c r="OX244" s="356" t="e">
        <f t="shared" ca="1" si="720"/>
        <v>#VALUE!</v>
      </c>
      <c r="OY244" s="356" t="e">
        <f t="shared" ca="1" si="720"/>
        <v>#VALUE!</v>
      </c>
      <c r="OZ244" s="356" t="e">
        <f t="shared" ca="1" si="720"/>
        <v>#VALUE!</v>
      </c>
      <c r="PA244" s="356" t="e">
        <f t="shared" ca="1" si="720"/>
        <v>#VALUE!</v>
      </c>
      <c r="PB244" s="356" t="e">
        <f t="shared" ca="1" si="720"/>
        <v>#VALUE!</v>
      </c>
      <c r="PC244" s="356" t="e">
        <f t="shared" ca="1" si="720"/>
        <v>#VALUE!</v>
      </c>
      <c r="PD244" s="356" t="e">
        <f t="shared" ca="1" si="720"/>
        <v>#VALUE!</v>
      </c>
      <c r="PE244" s="356" t="e">
        <f t="shared" ca="1" si="720"/>
        <v>#VALUE!</v>
      </c>
      <c r="PF244" s="356" t="e">
        <f t="shared" ca="1" si="720"/>
        <v>#VALUE!</v>
      </c>
      <c r="PG244" s="356" t="e">
        <f t="shared" ca="1" si="720"/>
        <v>#VALUE!</v>
      </c>
      <c r="PH244" s="356" t="e">
        <f t="shared" ca="1" si="720"/>
        <v>#VALUE!</v>
      </c>
      <c r="PI244" s="356" t="e">
        <f t="shared" ca="1" si="720"/>
        <v>#VALUE!</v>
      </c>
      <c r="PJ244" s="356" t="e">
        <f t="shared" ca="1" si="720"/>
        <v>#VALUE!</v>
      </c>
      <c r="PK244" s="356" t="e">
        <f t="shared" ca="1" si="720"/>
        <v>#VALUE!</v>
      </c>
      <c r="PL244" s="356" t="e">
        <f t="shared" ca="1" si="720"/>
        <v>#VALUE!</v>
      </c>
      <c r="PM244" s="356" t="e">
        <f t="shared" ca="1" si="720"/>
        <v>#VALUE!</v>
      </c>
      <c r="PN244" s="356" t="e">
        <f t="shared" ca="1" si="720"/>
        <v>#VALUE!</v>
      </c>
      <c r="PO244" s="356" t="e">
        <f t="shared" ca="1" si="720"/>
        <v>#VALUE!</v>
      </c>
      <c r="PP244" s="356" t="e">
        <f t="shared" ca="1" si="720"/>
        <v>#VALUE!</v>
      </c>
      <c r="PQ244" s="356" t="e">
        <f t="shared" ca="1" si="720"/>
        <v>#VALUE!</v>
      </c>
      <c r="PR244" s="356" t="e">
        <f t="shared" ca="1" si="720"/>
        <v>#VALUE!</v>
      </c>
      <c r="PS244" s="356" t="e">
        <f t="shared" ca="1" si="720"/>
        <v>#VALUE!</v>
      </c>
      <c r="PT244" s="356" t="e">
        <f t="shared" ca="1" si="720"/>
        <v>#VALUE!</v>
      </c>
      <c r="PU244" s="356" t="e">
        <f t="shared" ca="1" si="720"/>
        <v>#VALUE!</v>
      </c>
      <c r="PV244" s="356" t="e">
        <f t="shared" ca="1" si="720"/>
        <v>#VALUE!</v>
      </c>
      <c r="PW244" s="356" t="e">
        <f t="shared" ca="1" si="720"/>
        <v>#VALUE!</v>
      </c>
      <c r="PX244" s="356" t="e">
        <f t="shared" ca="1" si="720"/>
        <v>#VALUE!</v>
      </c>
      <c r="PY244" s="356" t="e">
        <f t="shared" ca="1" si="720"/>
        <v>#VALUE!</v>
      </c>
      <c r="PZ244" s="356" t="e">
        <f t="shared" ca="1" si="720"/>
        <v>#VALUE!</v>
      </c>
      <c r="QA244" s="356" t="e">
        <f t="shared" ca="1" si="720"/>
        <v>#VALUE!</v>
      </c>
      <c r="QB244" s="356" t="e">
        <f t="shared" ca="1" si="720"/>
        <v>#VALUE!</v>
      </c>
      <c r="QC244" s="356" t="e">
        <f t="shared" ca="1" si="720"/>
        <v>#VALUE!</v>
      </c>
      <c r="QD244" s="356" t="e">
        <f t="shared" ca="1" si="720"/>
        <v>#VALUE!</v>
      </c>
      <c r="QE244" s="356" t="e">
        <f t="shared" ca="1" si="720"/>
        <v>#VALUE!</v>
      </c>
      <c r="QF244" s="356" t="e">
        <f t="shared" ca="1" si="720"/>
        <v>#VALUE!</v>
      </c>
      <c r="QG244" s="356" t="e">
        <f t="shared" ca="1" si="720"/>
        <v>#VALUE!</v>
      </c>
      <c r="QH244" s="356" t="e">
        <f t="shared" ca="1" si="720"/>
        <v>#VALUE!</v>
      </c>
      <c r="QI244" s="356" t="e">
        <f t="shared" ref="QI244:ST244" ca="1" si="721">1-(1+QI235/59.95)^-0.21</f>
        <v>#VALUE!</v>
      </c>
      <c r="QJ244" s="356" t="e">
        <f t="shared" ca="1" si="721"/>
        <v>#VALUE!</v>
      </c>
      <c r="QK244" s="356" t="e">
        <f t="shared" ca="1" si="721"/>
        <v>#VALUE!</v>
      </c>
      <c r="QL244" s="356" t="e">
        <f t="shared" ca="1" si="721"/>
        <v>#VALUE!</v>
      </c>
      <c r="QM244" s="356" t="e">
        <f t="shared" ca="1" si="721"/>
        <v>#VALUE!</v>
      </c>
      <c r="QN244" s="356" t="e">
        <f t="shared" ca="1" si="721"/>
        <v>#VALUE!</v>
      </c>
      <c r="QO244" s="356" t="e">
        <f t="shared" ca="1" si="721"/>
        <v>#VALUE!</v>
      </c>
      <c r="QP244" s="356" t="e">
        <f t="shared" ca="1" si="721"/>
        <v>#VALUE!</v>
      </c>
      <c r="QQ244" s="356" t="e">
        <f t="shared" ca="1" si="721"/>
        <v>#VALUE!</v>
      </c>
      <c r="QR244" s="356" t="e">
        <f t="shared" ca="1" si="721"/>
        <v>#VALUE!</v>
      </c>
      <c r="QS244" s="356" t="e">
        <f t="shared" ca="1" si="721"/>
        <v>#VALUE!</v>
      </c>
      <c r="QT244" s="356" t="e">
        <f t="shared" ca="1" si="721"/>
        <v>#VALUE!</v>
      </c>
      <c r="QU244" s="356" t="e">
        <f t="shared" ca="1" si="721"/>
        <v>#VALUE!</v>
      </c>
      <c r="QV244" s="356" t="e">
        <f t="shared" ca="1" si="721"/>
        <v>#VALUE!</v>
      </c>
      <c r="QW244" s="356" t="e">
        <f t="shared" ca="1" si="721"/>
        <v>#VALUE!</v>
      </c>
      <c r="QX244" s="356" t="e">
        <f t="shared" ca="1" si="721"/>
        <v>#VALUE!</v>
      </c>
      <c r="QY244" s="356" t="e">
        <f t="shared" ca="1" si="721"/>
        <v>#VALUE!</v>
      </c>
      <c r="QZ244" s="356" t="e">
        <f t="shared" ca="1" si="721"/>
        <v>#VALUE!</v>
      </c>
      <c r="RA244" s="356" t="e">
        <f t="shared" ca="1" si="721"/>
        <v>#VALUE!</v>
      </c>
      <c r="RB244" s="356" t="e">
        <f t="shared" ca="1" si="721"/>
        <v>#VALUE!</v>
      </c>
      <c r="RC244" s="356" t="e">
        <f t="shared" ca="1" si="721"/>
        <v>#VALUE!</v>
      </c>
      <c r="RD244" s="356" t="e">
        <f t="shared" ca="1" si="721"/>
        <v>#VALUE!</v>
      </c>
      <c r="RE244" s="356" t="e">
        <f t="shared" ca="1" si="721"/>
        <v>#VALUE!</v>
      </c>
      <c r="RF244" s="356" t="e">
        <f t="shared" ca="1" si="721"/>
        <v>#VALUE!</v>
      </c>
      <c r="RG244" s="356" t="e">
        <f t="shared" ca="1" si="721"/>
        <v>#VALUE!</v>
      </c>
      <c r="RH244" s="356" t="e">
        <f t="shared" ca="1" si="721"/>
        <v>#VALUE!</v>
      </c>
      <c r="RI244" s="356" t="e">
        <f t="shared" ca="1" si="721"/>
        <v>#VALUE!</v>
      </c>
      <c r="RJ244" s="356" t="e">
        <f t="shared" ca="1" si="721"/>
        <v>#VALUE!</v>
      </c>
      <c r="RK244" s="356" t="e">
        <f t="shared" ca="1" si="721"/>
        <v>#VALUE!</v>
      </c>
      <c r="RL244" s="356" t="e">
        <f t="shared" ca="1" si="721"/>
        <v>#VALUE!</v>
      </c>
      <c r="RM244" s="356" t="e">
        <f t="shared" ca="1" si="721"/>
        <v>#VALUE!</v>
      </c>
      <c r="RN244" s="356" t="e">
        <f t="shared" ca="1" si="721"/>
        <v>#VALUE!</v>
      </c>
      <c r="RO244" s="356" t="e">
        <f t="shared" ca="1" si="721"/>
        <v>#VALUE!</v>
      </c>
      <c r="RP244" s="356" t="e">
        <f t="shared" ca="1" si="721"/>
        <v>#VALUE!</v>
      </c>
      <c r="RQ244" s="356" t="e">
        <f t="shared" ca="1" si="721"/>
        <v>#VALUE!</v>
      </c>
      <c r="RR244" s="356" t="e">
        <f t="shared" ca="1" si="721"/>
        <v>#VALUE!</v>
      </c>
      <c r="RS244" s="356" t="e">
        <f t="shared" ca="1" si="721"/>
        <v>#VALUE!</v>
      </c>
      <c r="RT244" s="356" t="e">
        <f t="shared" ca="1" si="721"/>
        <v>#VALUE!</v>
      </c>
      <c r="RU244" s="356" t="e">
        <f t="shared" ca="1" si="721"/>
        <v>#VALUE!</v>
      </c>
      <c r="RV244" s="356" t="e">
        <f t="shared" ca="1" si="721"/>
        <v>#VALUE!</v>
      </c>
      <c r="RW244" s="356" t="e">
        <f t="shared" ca="1" si="721"/>
        <v>#VALUE!</v>
      </c>
      <c r="RX244" s="356" t="e">
        <f t="shared" ca="1" si="721"/>
        <v>#VALUE!</v>
      </c>
      <c r="RY244" s="356" t="e">
        <f t="shared" ca="1" si="721"/>
        <v>#VALUE!</v>
      </c>
      <c r="RZ244" s="356" t="e">
        <f t="shared" ca="1" si="721"/>
        <v>#VALUE!</v>
      </c>
      <c r="SA244" s="356" t="e">
        <f t="shared" ca="1" si="721"/>
        <v>#VALUE!</v>
      </c>
      <c r="SB244" s="356" t="e">
        <f t="shared" ca="1" si="721"/>
        <v>#VALUE!</v>
      </c>
      <c r="SC244" s="356" t="e">
        <f t="shared" ca="1" si="721"/>
        <v>#VALUE!</v>
      </c>
      <c r="SD244" s="356" t="e">
        <f t="shared" ca="1" si="721"/>
        <v>#VALUE!</v>
      </c>
      <c r="SE244" s="356" t="e">
        <f t="shared" ca="1" si="721"/>
        <v>#VALUE!</v>
      </c>
      <c r="SF244" s="356" t="e">
        <f t="shared" ca="1" si="721"/>
        <v>#VALUE!</v>
      </c>
      <c r="SG244" s="356" t="e">
        <f t="shared" ca="1" si="721"/>
        <v>#VALUE!</v>
      </c>
      <c r="SH244" s="356" t="e">
        <f t="shared" ca="1" si="721"/>
        <v>#VALUE!</v>
      </c>
      <c r="SI244" s="356" t="e">
        <f t="shared" ca="1" si="721"/>
        <v>#VALUE!</v>
      </c>
      <c r="SJ244" s="356" t="e">
        <f t="shared" ca="1" si="721"/>
        <v>#VALUE!</v>
      </c>
      <c r="SK244" s="356" t="e">
        <f t="shared" ca="1" si="721"/>
        <v>#VALUE!</v>
      </c>
      <c r="SL244" s="356" t="e">
        <f t="shared" ca="1" si="721"/>
        <v>#VALUE!</v>
      </c>
      <c r="SM244" s="356" t="e">
        <f t="shared" ca="1" si="721"/>
        <v>#VALUE!</v>
      </c>
      <c r="SN244" s="356" t="e">
        <f t="shared" ca="1" si="721"/>
        <v>#VALUE!</v>
      </c>
      <c r="SO244" s="356" t="e">
        <f t="shared" ca="1" si="721"/>
        <v>#VALUE!</v>
      </c>
      <c r="SP244" s="356" t="e">
        <f t="shared" ca="1" si="721"/>
        <v>#VALUE!</v>
      </c>
      <c r="SQ244" s="356" t="e">
        <f t="shared" ca="1" si="721"/>
        <v>#VALUE!</v>
      </c>
      <c r="SR244" s="356" t="e">
        <f t="shared" ca="1" si="721"/>
        <v>#VALUE!</v>
      </c>
      <c r="SS244" s="356" t="e">
        <f t="shared" ca="1" si="721"/>
        <v>#VALUE!</v>
      </c>
      <c r="ST244" s="356" t="e">
        <f t="shared" ca="1" si="721"/>
        <v>#VALUE!</v>
      </c>
      <c r="SU244" s="356" t="e">
        <f t="shared" ref="SU244:VF244" ca="1" si="722">1-(1+SU235/59.95)^-0.21</f>
        <v>#VALUE!</v>
      </c>
      <c r="SV244" s="356" t="e">
        <f t="shared" ca="1" si="722"/>
        <v>#VALUE!</v>
      </c>
      <c r="SW244" s="356" t="e">
        <f t="shared" ca="1" si="722"/>
        <v>#VALUE!</v>
      </c>
      <c r="SX244" s="356" t="e">
        <f t="shared" ca="1" si="722"/>
        <v>#VALUE!</v>
      </c>
      <c r="SY244" s="356" t="e">
        <f t="shared" ca="1" si="722"/>
        <v>#VALUE!</v>
      </c>
      <c r="SZ244" s="356" t="e">
        <f t="shared" ca="1" si="722"/>
        <v>#VALUE!</v>
      </c>
      <c r="TA244" s="356" t="e">
        <f t="shared" ca="1" si="722"/>
        <v>#VALUE!</v>
      </c>
      <c r="TB244" s="356" t="e">
        <f t="shared" ca="1" si="722"/>
        <v>#VALUE!</v>
      </c>
      <c r="TC244" s="356" t="e">
        <f t="shared" ca="1" si="722"/>
        <v>#VALUE!</v>
      </c>
      <c r="TD244" s="356" t="e">
        <f t="shared" ca="1" si="722"/>
        <v>#VALUE!</v>
      </c>
      <c r="TE244" s="356" t="e">
        <f t="shared" ca="1" si="722"/>
        <v>#VALUE!</v>
      </c>
      <c r="TF244" s="356" t="e">
        <f t="shared" ca="1" si="722"/>
        <v>#VALUE!</v>
      </c>
      <c r="TG244" s="356" t="e">
        <f t="shared" ca="1" si="722"/>
        <v>#VALUE!</v>
      </c>
      <c r="TH244" s="356" t="e">
        <f t="shared" ca="1" si="722"/>
        <v>#VALUE!</v>
      </c>
      <c r="TI244" s="356" t="e">
        <f t="shared" ca="1" si="722"/>
        <v>#VALUE!</v>
      </c>
      <c r="TJ244" s="356" t="e">
        <f t="shared" ca="1" si="722"/>
        <v>#VALUE!</v>
      </c>
      <c r="TK244" s="356" t="e">
        <f t="shared" ca="1" si="722"/>
        <v>#VALUE!</v>
      </c>
      <c r="TL244" s="356" t="e">
        <f t="shared" ca="1" si="722"/>
        <v>#VALUE!</v>
      </c>
      <c r="TM244" s="356" t="e">
        <f t="shared" ca="1" si="722"/>
        <v>#VALUE!</v>
      </c>
      <c r="TN244" s="356" t="e">
        <f t="shared" ca="1" si="722"/>
        <v>#VALUE!</v>
      </c>
      <c r="TO244" s="356" t="e">
        <f t="shared" ca="1" si="722"/>
        <v>#VALUE!</v>
      </c>
      <c r="TP244" s="356" t="e">
        <f t="shared" ca="1" si="722"/>
        <v>#VALUE!</v>
      </c>
      <c r="TQ244" s="356" t="e">
        <f t="shared" ca="1" si="722"/>
        <v>#VALUE!</v>
      </c>
      <c r="TR244" s="356" t="e">
        <f t="shared" ca="1" si="722"/>
        <v>#VALUE!</v>
      </c>
      <c r="TS244" s="356" t="e">
        <f t="shared" ca="1" si="722"/>
        <v>#VALUE!</v>
      </c>
      <c r="TT244" s="356" t="e">
        <f t="shared" ca="1" si="722"/>
        <v>#VALUE!</v>
      </c>
      <c r="TU244" s="356" t="e">
        <f t="shared" ca="1" si="722"/>
        <v>#VALUE!</v>
      </c>
      <c r="TV244" s="356" t="e">
        <f t="shared" ca="1" si="722"/>
        <v>#VALUE!</v>
      </c>
      <c r="TW244" s="356" t="e">
        <f t="shared" ca="1" si="722"/>
        <v>#VALUE!</v>
      </c>
      <c r="TX244" s="356" t="e">
        <f t="shared" ca="1" si="722"/>
        <v>#VALUE!</v>
      </c>
      <c r="TY244" s="356" t="e">
        <f t="shared" ca="1" si="722"/>
        <v>#VALUE!</v>
      </c>
      <c r="TZ244" s="356" t="e">
        <f t="shared" ca="1" si="722"/>
        <v>#VALUE!</v>
      </c>
      <c r="UA244" s="356" t="e">
        <f t="shared" ca="1" si="722"/>
        <v>#VALUE!</v>
      </c>
      <c r="UB244" s="356" t="e">
        <f t="shared" ca="1" si="722"/>
        <v>#VALUE!</v>
      </c>
      <c r="UC244" s="356" t="e">
        <f t="shared" ca="1" si="722"/>
        <v>#VALUE!</v>
      </c>
      <c r="UD244" s="356" t="e">
        <f t="shared" ca="1" si="722"/>
        <v>#VALUE!</v>
      </c>
      <c r="UE244" s="356" t="e">
        <f t="shared" ca="1" si="722"/>
        <v>#VALUE!</v>
      </c>
      <c r="UF244" s="356" t="e">
        <f t="shared" ca="1" si="722"/>
        <v>#VALUE!</v>
      </c>
      <c r="UG244" s="356" t="e">
        <f t="shared" ca="1" si="722"/>
        <v>#VALUE!</v>
      </c>
      <c r="UH244" s="356" t="e">
        <f t="shared" ca="1" si="722"/>
        <v>#VALUE!</v>
      </c>
      <c r="UI244" s="356" t="e">
        <f t="shared" ca="1" si="722"/>
        <v>#VALUE!</v>
      </c>
      <c r="UJ244" s="356" t="e">
        <f t="shared" ca="1" si="722"/>
        <v>#VALUE!</v>
      </c>
      <c r="UK244" s="356" t="e">
        <f t="shared" ca="1" si="722"/>
        <v>#VALUE!</v>
      </c>
      <c r="UL244" s="356" t="e">
        <f t="shared" ca="1" si="722"/>
        <v>#VALUE!</v>
      </c>
      <c r="UM244" s="356" t="e">
        <f t="shared" ca="1" si="722"/>
        <v>#VALUE!</v>
      </c>
      <c r="UN244" s="356" t="e">
        <f t="shared" ca="1" si="722"/>
        <v>#VALUE!</v>
      </c>
      <c r="UO244" s="356" t="e">
        <f t="shared" ca="1" si="722"/>
        <v>#VALUE!</v>
      </c>
      <c r="UP244" s="356" t="e">
        <f t="shared" ca="1" si="722"/>
        <v>#VALUE!</v>
      </c>
      <c r="UQ244" s="356" t="e">
        <f t="shared" ca="1" si="722"/>
        <v>#VALUE!</v>
      </c>
      <c r="UR244" s="356" t="e">
        <f t="shared" ca="1" si="722"/>
        <v>#VALUE!</v>
      </c>
      <c r="US244" s="356" t="e">
        <f t="shared" ca="1" si="722"/>
        <v>#VALUE!</v>
      </c>
      <c r="UT244" s="356" t="e">
        <f t="shared" ca="1" si="722"/>
        <v>#VALUE!</v>
      </c>
      <c r="UU244" s="356" t="e">
        <f t="shared" ca="1" si="722"/>
        <v>#VALUE!</v>
      </c>
      <c r="UV244" s="356" t="e">
        <f t="shared" ca="1" si="722"/>
        <v>#VALUE!</v>
      </c>
      <c r="UW244" s="356" t="e">
        <f t="shared" ca="1" si="722"/>
        <v>#VALUE!</v>
      </c>
      <c r="UX244" s="356" t="e">
        <f t="shared" ca="1" si="722"/>
        <v>#VALUE!</v>
      </c>
      <c r="UY244" s="356" t="e">
        <f t="shared" ca="1" si="722"/>
        <v>#VALUE!</v>
      </c>
      <c r="UZ244" s="356" t="e">
        <f t="shared" ca="1" si="722"/>
        <v>#VALUE!</v>
      </c>
      <c r="VA244" s="356" t="e">
        <f t="shared" ca="1" si="722"/>
        <v>#VALUE!</v>
      </c>
      <c r="VB244" s="356" t="e">
        <f t="shared" ca="1" si="722"/>
        <v>#VALUE!</v>
      </c>
      <c r="VC244" s="356" t="e">
        <f t="shared" ca="1" si="722"/>
        <v>#VALUE!</v>
      </c>
      <c r="VD244" s="356" t="e">
        <f t="shared" ca="1" si="722"/>
        <v>#VALUE!</v>
      </c>
      <c r="VE244" s="356" t="e">
        <f t="shared" ca="1" si="722"/>
        <v>#VALUE!</v>
      </c>
      <c r="VF244" s="356" t="e">
        <f t="shared" ca="1" si="722"/>
        <v>#VALUE!</v>
      </c>
      <c r="VG244" s="356" t="e">
        <f t="shared" ref="VG244:XR244" ca="1" si="723">1-(1+VG235/59.95)^-0.21</f>
        <v>#VALUE!</v>
      </c>
      <c r="VH244" s="356" t="e">
        <f t="shared" ca="1" si="723"/>
        <v>#VALUE!</v>
      </c>
      <c r="VI244" s="356" t="e">
        <f t="shared" ca="1" si="723"/>
        <v>#VALUE!</v>
      </c>
      <c r="VJ244" s="356" t="e">
        <f t="shared" ca="1" si="723"/>
        <v>#VALUE!</v>
      </c>
      <c r="VK244" s="356" t="e">
        <f t="shared" ca="1" si="723"/>
        <v>#VALUE!</v>
      </c>
      <c r="VL244" s="356" t="e">
        <f t="shared" ca="1" si="723"/>
        <v>#VALUE!</v>
      </c>
      <c r="VM244" s="356" t="e">
        <f t="shared" ca="1" si="723"/>
        <v>#VALUE!</v>
      </c>
      <c r="VN244" s="356" t="e">
        <f t="shared" ca="1" si="723"/>
        <v>#VALUE!</v>
      </c>
      <c r="VO244" s="356" t="e">
        <f t="shared" ca="1" si="723"/>
        <v>#VALUE!</v>
      </c>
      <c r="VP244" s="356" t="e">
        <f t="shared" ca="1" si="723"/>
        <v>#VALUE!</v>
      </c>
      <c r="VQ244" s="356" t="e">
        <f t="shared" ca="1" si="723"/>
        <v>#VALUE!</v>
      </c>
      <c r="VR244" s="356" t="e">
        <f t="shared" ca="1" si="723"/>
        <v>#VALUE!</v>
      </c>
      <c r="VS244" s="356" t="e">
        <f t="shared" ca="1" si="723"/>
        <v>#VALUE!</v>
      </c>
      <c r="VT244" s="356" t="e">
        <f t="shared" ca="1" si="723"/>
        <v>#VALUE!</v>
      </c>
      <c r="VU244" s="356" t="e">
        <f t="shared" ca="1" si="723"/>
        <v>#VALUE!</v>
      </c>
      <c r="VV244" s="356" t="e">
        <f t="shared" ca="1" si="723"/>
        <v>#VALUE!</v>
      </c>
      <c r="VW244" s="356" t="e">
        <f t="shared" ca="1" si="723"/>
        <v>#VALUE!</v>
      </c>
      <c r="VX244" s="356" t="e">
        <f t="shared" ca="1" si="723"/>
        <v>#VALUE!</v>
      </c>
      <c r="VY244" s="356" t="e">
        <f t="shared" ca="1" si="723"/>
        <v>#VALUE!</v>
      </c>
      <c r="VZ244" s="356" t="e">
        <f t="shared" ca="1" si="723"/>
        <v>#VALUE!</v>
      </c>
      <c r="WA244" s="356" t="e">
        <f t="shared" ca="1" si="723"/>
        <v>#VALUE!</v>
      </c>
      <c r="WB244" s="356" t="e">
        <f t="shared" ca="1" si="723"/>
        <v>#VALUE!</v>
      </c>
      <c r="WC244" s="356" t="e">
        <f t="shared" ca="1" si="723"/>
        <v>#VALUE!</v>
      </c>
      <c r="WD244" s="356" t="e">
        <f t="shared" ca="1" si="723"/>
        <v>#VALUE!</v>
      </c>
      <c r="WE244" s="356" t="e">
        <f t="shared" ca="1" si="723"/>
        <v>#VALUE!</v>
      </c>
      <c r="WF244" s="356" t="e">
        <f t="shared" ca="1" si="723"/>
        <v>#VALUE!</v>
      </c>
      <c r="WG244" s="356" t="e">
        <f t="shared" ca="1" si="723"/>
        <v>#VALUE!</v>
      </c>
      <c r="WH244" s="356" t="e">
        <f t="shared" ca="1" si="723"/>
        <v>#VALUE!</v>
      </c>
      <c r="WI244" s="356" t="e">
        <f t="shared" ca="1" si="723"/>
        <v>#VALUE!</v>
      </c>
      <c r="WJ244" s="356" t="e">
        <f t="shared" ca="1" si="723"/>
        <v>#VALUE!</v>
      </c>
      <c r="WK244" s="356" t="e">
        <f t="shared" ca="1" si="723"/>
        <v>#VALUE!</v>
      </c>
      <c r="WL244" s="356" t="e">
        <f t="shared" ca="1" si="723"/>
        <v>#VALUE!</v>
      </c>
      <c r="WM244" s="356" t="e">
        <f t="shared" ca="1" si="723"/>
        <v>#VALUE!</v>
      </c>
      <c r="WN244" s="356" t="e">
        <f t="shared" ca="1" si="723"/>
        <v>#VALUE!</v>
      </c>
      <c r="WO244" s="356" t="e">
        <f t="shared" ca="1" si="723"/>
        <v>#VALUE!</v>
      </c>
      <c r="WP244" s="356" t="e">
        <f t="shared" ca="1" si="723"/>
        <v>#VALUE!</v>
      </c>
      <c r="WQ244" s="356" t="e">
        <f t="shared" ca="1" si="723"/>
        <v>#VALUE!</v>
      </c>
      <c r="WR244" s="356" t="e">
        <f t="shared" ca="1" si="723"/>
        <v>#VALUE!</v>
      </c>
      <c r="WS244" s="356" t="e">
        <f t="shared" ca="1" si="723"/>
        <v>#VALUE!</v>
      </c>
      <c r="WT244" s="356" t="e">
        <f t="shared" ca="1" si="723"/>
        <v>#VALUE!</v>
      </c>
      <c r="WU244" s="356" t="e">
        <f t="shared" ca="1" si="723"/>
        <v>#VALUE!</v>
      </c>
      <c r="WV244" s="356" t="e">
        <f t="shared" ca="1" si="723"/>
        <v>#VALUE!</v>
      </c>
      <c r="WW244" s="356" t="e">
        <f t="shared" ca="1" si="723"/>
        <v>#VALUE!</v>
      </c>
      <c r="WX244" s="356" t="e">
        <f t="shared" ca="1" si="723"/>
        <v>#VALUE!</v>
      </c>
      <c r="WY244" s="356" t="e">
        <f t="shared" ca="1" si="723"/>
        <v>#VALUE!</v>
      </c>
      <c r="WZ244" s="356" t="e">
        <f t="shared" ca="1" si="723"/>
        <v>#VALUE!</v>
      </c>
      <c r="XA244" s="356" t="e">
        <f t="shared" ca="1" si="723"/>
        <v>#VALUE!</v>
      </c>
      <c r="XB244" s="356" t="e">
        <f t="shared" ca="1" si="723"/>
        <v>#VALUE!</v>
      </c>
      <c r="XC244" s="356" t="e">
        <f t="shared" ca="1" si="723"/>
        <v>#VALUE!</v>
      </c>
      <c r="XD244" s="356" t="e">
        <f t="shared" ca="1" si="723"/>
        <v>#VALUE!</v>
      </c>
      <c r="XE244" s="356" t="e">
        <f t="shared" ca="1" si="723"/>
        <v>#VALUE!</v>
      </c>
      <c r="XF244" s="356" t="e">
        <f t="shared" ca="1" si="723"/>
        <v>#VALUE!</v>
      </c>
      <c r="XG244" s="356" t="e">
        <f t="shared" ca="1" si="723"/>
        <v>#VALUE!</v>
      </c>
      <c r="XH244" s="356" t="e">
        <f t="shared" ca="1" si="723"/>
        <v>#VALUE!</v>
      </c>
      <c r="XI244" s="356" t="e">
        <f t="shared" ca="1" si="723"/>
        <v>#VALUE!</v>
      </c>
      <c r="XJ244" s="356" t="e">
        <f t="shared" ca="1" si="723"/>
        <v>#VALUE!</v>
      </c>
      <c r="XK244" s="356" t="e">
        <f t="shared" ca="1" si="723"/>
        <v>#VALUE!</v>
      </c>
      <c r="XL244" s="356" t="e">
        <f t="shared" ca="1" si="723"/>
        <v>#VALUE!</v>
      </c>
      <c r="XM244" s="356" t="e">
        <f t="shared" ca="1" si="723"/>
        <v>#VALUE!</v>
      </c>
      <c r="XN244" s="356" t="e">
        <f t="shared" ca="1" si="723"/>
        <v>#VALUE!</v>
      </c>
      <c r="XO244" s="356" t="e">
        <f t="shared" ca="1" si="723"/>
        <v>#VALUE!</v>
      </c>
      <c r="XP244" s="356" t="e">
        <f t="shared" ca="1" si="723"/>
        <v>#VALUE!</v>
      </c>
      <c r="XQ244" s="356" t="e">
        <f t="shared" ca="1" si="723"/>
        <v>#VALUE!</v>
      </c>
      <c r="XR244" s="356" t="e">
        <f t="shared" ca="1" si="723"/>
        <v>#VALUE!</v>
      </c>
      <c r="XS244" s="356" t="e">
        <f t="shared" ref="XS244:AAD244" ca="1" si="724">1-(1+XS235/59.95)^-0.21</f>
        <v>#VALUE!</v>
      </c>
      <c r="XT244" s="356" t="e">
        <f t="shared" ca="1" si="724"/>
        <v>#VALUE!</v>
      </c>
      <c r="XU244" s="356" t="e">
        <f t="shared" ca="1" si="724"/>
        <v>#VALUE!</v>
      </c>
      <c r="XV244" s="356" t="e">
        <f t="shared" ca="1" si="724"/>
        <v>#VALUE!</v>
      </c>
      <c r="XW244" s="356" t="e">
        <f t="shared" ca="1" si="724"/>
        <v>#VALUE!</v>
      </c>
      <c r="XX244" s="356" t="e">
        <f t="shared" ca="1" si="724"/>
        <v>#VALUE!</v>
      </c>
      <c r="XY244" s="356" t="e">
        <f t="shared" ca="1" si="724"/>
        <v>#VALUE!</v>
      </c>
      <c r="XZ244" s="356" t="e">
        <f t="shared" ca="1" si="724"/>
        <v>#VALUE!</v>
      </c>
      <c r="YA244" s="356" t="e">
        <f t="shared" ca="1" si="724"/>
        <v>#VALUE!</v>
      </c>
      <c r="YB244" s="356" t="e">
        <f t="shared" ca="1" si="724"/>
        <v>#VALUE!</v>
      </c>
      <c r="YC244" s="356" t="e">
        <f t="shared" ca="1" si="724"/>
        <v>#VALUE!</v>
      </c>
      <c r="YD244" s="356" t="e">
        <f t="shared" ca="1" si="724"/>
        <v>#VALUE!</v>
      </c>
      <c r="YE244" s="356" t="e">
        <f t="shared" ca="1" si="724"/>
        <v>#VALUE!</v>
      </c>
      <c r="YF244" s="356" t="e">
        <f t="shared" ca="1" si="724"/>
        <v>#VALUE!</v>
      </c>
      <c r="YG244" s="356" t="e">
        <f t="shared" ca="1" si="724"/>
        <v>#VALUE!</v>
      </c>
      <c r="YH244" s="356" t="e">
        <f t="shared" ca="1" si="724"/>
        <v>#VALUE!</v>
      </c>
      <c r="YI244" s="356" t="e">
        <f t="shared" ca="1" si="724"/>
        <v>#VALUE!</v>
      </c>
      <c r="YJ244" s="356" t="e">
        <f t="shared" ca="1" si="724"/>
        <v>#VALUE!</v>
      </c>
      <c r="YK244" s="356" t="e">
        <f t="shared" ca="1" si="724"/>
        <v>#VALUE!</v>
      </c>
      <c r="YL244" s="356" t="e">
        <f t="shared" ca="1" si="724"/>
        <v>#VALUE!</v>
      </c>
      <c r="YM244" s="356" t="e">
        <f t="shared" ca="1" si="724"/>
        <v>#VALUE!</v>
      </c>
      <c r="YN244" s="356" t="e">
        <f t="shared" ca="1" si="724"/>
        <v>#VALUE!</v>
      </c>
      <c r="YO244" s="356" t="e">
        <f t="shared" ca="1" si="724"/>
        <v>#VALUE!</v>
      </c>
      <c r="YP244" s="356" t="e">
        <f t="shared" ca="1" si="724"/>
        <v>#VALUE!</v>
      </c>
      <c r="YQ244" s="356" t="e">
        <f t="shared" ca="1" si="724"/>
        <v>#VALUE!</v>
      </c>
      <c r="YR244" s="356" t="e">
        <f t="shared" ca="1" si="724"/>
        <v>#VALUE!</v>
      </c>
      <c r="YS244" s="356" t="e">
        <f t="shared" ca="1" si="724"/>
        <v>#VALUE!</v>
      </c>
      <c r="YT244" s="356" t="e">
        <f t="shared" ca="1" si="724"/>
        <v>#VALUE!</v>
      </c>
      <c r="YU244" s="356" t="e">
        <f t="shared" ca="1" si="724"/>
        <v>#VALUE!</v>
      </c>
      <c r="YV244" s="356" t="e">
        <f t="shared" ca="1" si="724"/>
        <v>#VALUE!</v>
      </c>
      <c r="YW244" s="356" t="e">
        <f t="shared" ca="1" si="724"/>
        <v>#VALUE!</v>
      </c>
      <c r="YX244" s="356" t="e">
        <f t="shared" ca="1" si="724"/>
        <v>#VALUE!</v>
      </c>
      <c r="YY244" s="356" t="e">
        <f t="shared" ca="1" si="724"/>
        <v>#VALUE!</v>
      </c>
      <c r="YZ244" s="356" t="e">
        <f t="shared" ca="1" si="724"/>
        <v>#VALUE!</v>
      </c>
      <c r="ZA244" s="356" t="e">
        <f t="shared" ca="1" si="724"/>
        <v>#VALUE!</v>
      </c>
      <c r="ZB244" s="356" t="e">
        <f t="shared" ca="1" si="724"/>
        <v>#VALUE!</v>
      </c>
      <c r="ZC244" s="356" t="e">
        <f t="shared" ca="1" si="724"/>
        <v>#VALUE!</v>
      </c>
      <c r="ZD244" s="356" t="e">
        <f t="shared" ca="1" si="724"/>
        <v>#VALUE!</v>
      </c>
      <c r="ZE244" s="356" t="e">
        <f t="shared" ca="1" si="724"/>
        <v>#VALUE!</v>
      </c>
      <c r="ZF244" s="356" t="e">
        <f t="shared" ca="1" si="724"/>
        <v>#VALUE!</v>
      </c>
      <c r="ZG244" s="356" t="e">
        <f t="shared" ca="1" si="724"/>
        <v>#VALUE!</v>
      </c>
      <c r="ZH244" s="356" t="e">
        <f t="shared" ca="1" si="724"/>
        <v>#VALUE!</v>
      </c>
      <c r="ZI244" s="356" t="e">
        <f t="shared" ca="1" si="724"/>
        <v>#VALUE!</v>
      </c>
      <c r="ZJ244" s="356" t="e">
        <f t="shared" ca="1" si="724"/>
        <v>#VALUE!</v>
      </c>
      <c r="ZK244" s="356" t="e">
        <f t="shared" ca="1" si="724"/>
        <v>#VALUE!</v>
      </c>
      <c r="ZL244" s="356" t="e">
        <f t="shared" ca="1" si="724"/>
        <v>#VALUE!</v>
      </c>
      <c r="ZM244" s="356" t="e">
        <f t="shared" ca="1" si="724"/>
        <v>#VALUE!</v>
      </c>
      <c r="ZN244" s="356" t="e">
        <f t="shared" ca="1" si="724"/>
        <v>#VALUE!</v>
      </c>
      <c r="ZO244" s="356" t="e">
        <f t="shared" ca="1" si="724"/>
        <v>#VALUE!</v>
      </c>
      <c r="ZP244" s="356" t="e">
        <f t="shared" ca="1" si="724"/>
        <v>#VALUE!</v>
      </c>
      <c r="ZQ244" s="356" t="e">
        <f t="shared" ca="1" si="724"/>
        <v>#VALUE!</v>
      </c>
      <c r="ZR244" s="356" t="e">
        <f t="shared" ca="1" si="724"/>
        <v>#VALUE!</v>
      </c>
      <c r="ZS244" s="356" t="e">
        <f t="shared" ca="1" si="724"/>
        <v>#VALUE!</v>
      </c>
      <c r="ZT244" s="356" t="e">
        <f t="shared" ca="1" si="724"/>
        <v>#VALUE!</v>
      </c>
      <c r="ZU244" s="356" t="e">
        <f t="shared" ca="1" si="724"/>
        <v>#VALUE!</v>
      </c>
      <c r="ZV244" s="356" t="e">
        <f t="shared" ca="1" si="724"/>
        <v>#VALUE!</v>
      </c>
      <c r="ZW244" s="356" t="e">
        <f t="shared" ca="1" si="724"/>
        <v>#VALUE!</v>
      </c>
      <c r="ZX244" s="356" t="e">
        <f t="shared" ca="1" si="724"/>
        <v>#VALUE!</v>
      </c>
      <c r="ZY244" s="356" t="e">
        <f t="shared" ca="1" si="724"/>
        <v>#VALUE!</v>
      </c>
      <c r="ZZ244" s="356" t="e">
        <f t="shared" ca="1" si="724"/>
        <v>#VALUE!</v>
      </c>
      <c r="AAA244" s="356" t="e">
        <f t="shared" ca="1" si="724"/>
        <v>#VALUE!</v>
      </c>
      <c r="AAB244" s="356" t="e">
        <f t="shared" ca="1" si="724"/>
        <v>#VALUE!</v>
      </c>
      <c r="AAC244" s="356" t="e">
        <f t="shared" ca="1" si="724"/>
        <v>#VALUE!</v>
      </c>
      <c r="AAD244" s="356" t="e">
        <f t="shared" ca="1" si="724"/>
        <v>#VALUE!</v>
      </c>
      <c r="AAE244" s="356" t="e">
        <f t="shared" ref="AAE244:ACP244" ca="1" si="725">1-(1+AAE235/59.95)^-0.21</f>
        <v>#VALUE!</v>
      </c>
      <c r="AAF244" s="356" t="e">
        <f t="shared" ca="1" si="725"/>
        <v>#VALUE!</v>
      </c>
      <c r="AAG244" s="356" t="e">
        <f t="shared" ca="1" si="725"/>
        <v>#VALUE!</v>
      </c>
      <c r="AAH244" s="356" t="e">
        <f t="shared" ca="1" si="725"/>
        <v>#VALUE!</v>
      </c>
      <c r="AAI244" s="356" t="e">
        <f t="shared" ca="1" si="725"/>
        <v>#VALUE!</v>
      </c>
      <c r="AAJ244" s="356" t="e">
        <f t="shared" ca="1" si="725"/>
        <v>#VALUE!</v>
      </c>
      <c r="AAK244" s="356" t="e">
        <f t="shared" ca="1" si="725"/>
        <v>#VALUE!</v>
      </c>
      <c r="AAL244" s="356" t="e">
        <f t="shared" ca="1" si="725"/>
        <v>#VALUE!</v>
      </c>
      <c r="AAM244" s="356" t="e">
        <f t="shared" ca="1" si="725"/>
        <v>#VALUE!</v>
      </c>
      <c r="AAN244" s="356" t="e">
        <f t="shared" ca="1" si="725"/>
        <v>#VALUE!</v>
      </c>
      <c r="AAO244" s="356" t="e">
        <f t="shared" ca="1" si="725"/>
        <v>#VALUE!</v>
      </c>
      <c r="AAP244" s="356" t="e">
        <f t="shared" ca="1" si="725"/>
        <v>#VALUE!</v>
      </c>
      <c r="AAQ244" s="356" t="e">
        <f t="shared" ca="1" si="725"/>
        <v>#VALUE!</v>
      </c>
      <c r="AAR244" s="356" t="e">
        <f t="shared" ca="1" si="725"/>
        <v>#VALUE!</v>
      </c>
      <c r="AAS244" s="356" t="e">
        <f t="shared" ca="1" si="725"/>
        <v>#VALUE!</v>
      </c>
      <c r="AAT244" s="356" t="e">
        <f t="shared" ca="1" si="725"/>
        <v>#VALUE!</v>
      </c>
      <c r="AAU244" s="356" t="e">
        <f t="shared" ca="1" si="725"/>
        <v>#VALUE!</v>
      </c>
      <c r="AAV244" s="356" t="e">
        <f t="shared" ca="1" si="725"/>
        <v>#VALUE!</v>
      </c>
      <c r="AAW244" s="356" t="e">
        <f t="shared" ca="1" si="725"/>
        <v>#VALUE!</v>
      </c>
      <c r="AAX244" s="356" t="e">
        <f t="shared" ca="1" si="725"/>
        <v>#VALUE!</v>
      </c>
      <c r="AAY244" s="356" t="e">
        <f t="shared" ca="1" si="725"/>
        <v>#VALUE!</v>
      </c>
      <c r="AAZ244" s="356" t="e">
        <f t="shared" ca="1" si="725"/>
        <v>#VALUE!</v>
      </c>
      <c r="ABA244" s="356" t="e">
        <f t="shared" ca="1" si="725"/>
        <v>#VALUE!</v>
      </c>
      <c r="ABB244" s="356" t="e">
        <f t="shared" ca="1" si="725"/>
        <v>#VALUE!</v>
      </c>
      <c r="ABC244" s="356" t="e">
        <f t="shared" ca="1" si="725"/>
        <v>#VALUE!</v>
      </c>
      <c r="ABD244" s="356" t="e">
        <f t="shared" ca="1" si="725"/>
        <v>#VALUE!</v>
      </c>
      <c r="ABE244" s="356" t="e">
        <f t="shared" ca="1" si="725"/>
        <v>#VALUE!</v>
      </c>
      <c r="ABF244" s="356" t="e">
        <f t="shared" ca="1" si="725"/>
        <v>#VALUE!</v>
      </c>
      <c r="ABG244" s="356" t="e">
        <f t="shared" ca="1" si="725"/>
        <v>#VALUE!</v>
      </c>
      <c r="ABH244" s="356" t="e">
        <f t="shared" ca="1" si="725"/>
        <v>#VALUE!</v>
      </c>
      <c r="ABI244" s="356" t="e">
        <f t="shared" ca="1" si="725"/>
        <v>#VALUE!</v>
      </c>
      <c r="ABJ244" s="356" t="e">
        <f t="shared" ca="1" si="725"/>
        <v>#VALUE!</v>
      </c>
      <c r="ABK244" s="356" t="e">
        <f t="shared" ca="1" si="725"/>
        <v>#VALUE!</v>
      </c>
      <c r="ABL244" s="356" t="e">
        <f t="shared" ca="1" si="725"/>
        <v>#VALUE!</v>
      </c>
      <c r="ABM244" s="356" t="e">
        <f t="shared" ca="1" si="725"/>
        <v>#VALUE!</v>
      </c>
      <c r="ABN244" s="356" t="e">
        <f t="shared" ca="1" si="725"/>
        <v>#VALUE!</v>
      </c>
      <c r="ABO244" s="356" t="e">
        <f t="shared" ca="1" si="725"/>
        <v>#VALUE!</v>
      </c>
      <c r="ABP244" s="356" t="e">
        <f t="shared" ca="1" si="725"/>
        <v>#VALUE!</v>
      </c>
      <c r="ABQ244" s="356" t="e">
        <f t="shared" ca="1" si="725"/>
        <v>#VALUE!</v>
      </c>
      <c r="ABR244" s="356" t="e">
        <f t="shared" ca="1" si="725"/>
        <v>#VALUE!</v>
      </c>
      <c r="ABS244" s="356" t="e">
        <f t="shared" ca="1" si="725"/>
        <v>#VALUE!</v>
      </c>
      <c r="ABT244" s="356" t="e">
        <f t="shared" ca="1" si="725"/>
        <v>#VALUE!</v>
      </c>
      <c r="ABU244" s="356" t="e">
        <f t="shared" ca="1" si="725"/>
        <v>#VALUE!</v>
      </c>
      <c r="ABV244" s="356" t="e">
        <f t="shared" ca="1" si="725"/>
        <v>#VALUE!</v>
      </c>
      <c r="ABW244" s="356" t="e">
        <f t="shared" ca="1" si="725"/>
        <v>#VALUE!</v>
      </c>
      <c r="ABX244" s="356" t="e">
        <f t="shared" ca="1" si="725"/>
        <v>#VALUE!</v>
      </c>
      <c r="ABY244" s="356" t="e">
        <f t="shared" ca="1" si="725"/>
        <v>#VALUE!</v>
      </c>
      <c r="ABZ244" s="356" t="e">
        <f t="shared" ca="1" si="725"/>
        <v>#VALUE!</v>
      </c>
      <c r="ACA244" s="356" t="e">
        <f t="shared" ca="1" si="725"/>
        <v>#VALUE!</v>
      </c>
      <c r="ACB244" s="356" t="e">
        <f t="shared" ca="1" si="725"/>
        <v>#VALUE!</v>
      </c>
      <c r="ACC244" s="356" t="e">
        <f t="shared" ca="1" si="725"/>
        <v>#VALUE!</v>
      </c>
      <c r="ACD244" s="356" t="e">
        <f t="shared" ca="1" si="725"/>
        <v>#VALUE!</v>
      </c>
      <c r="ACE244" s="356" t="e">
        <f t="shared" ca="1" si="725"/>
        <v>#VALUE!</v>
      </c>
      <c r="ACF244" s="356" t="e">
        <f t="shared" ca="1" si="725"/>
        <v>#VALUE!</v>
      </c>
      <c r="ACG244" s="356" t="e">
        <f t="shared" ca="1" si="725"/>
        <v>#VALUE!</v>
      </c>
      <c r="ACH244" s="356" t="e">
        <f t="shared" ca="1" si="725"/>
        <v>#VALUE!</v>
      </c>
      <c r="ACI244" s="356" t="e">
        <f t="shared" ca="1" si="725"/>
        <v>#VALUE!</v>
      </c>
      <c r="ACJ244" s="356" t="e">
        <f t="shared" ca="1" si="725"/>
        <v>#VALUE!</v>
      </c>
      <c r="ACK244" s="356" t="e">
        <f t="shared" ca="1" si="725"/>
        <v>#VALUE!</v>
      </c>
      <c r="ACL244" s="356" t="e">
        <f t="shared" ca="1" si="725"/>
        <v>#VALUE!</v>
      </c>
      <c r="ACM244" s="356" t="e">
        <f t="shared" ca="1" si="725"/>
        <v>#VALUE!</v>
      </c>
      <c r="ACN244" s="356" t="e">
        <f t="shared" ca="1" si="725"/>
        <v>#VALUE!</v>
      </c>
      <c r="ACO244" s="356" t="e">
        <f t="shared" ca="1" si="725"/>
        <v>#VALUE!</v>
      </c>
      <c r="ACP244" s="356" t="e">
        <f t="shared" ca="1" si="725"/>
        <v>#VALUE!</v>
      </c>
      <c r="ACQ244" s="356" t="e">
        <f t="shared" ref="ACQ244:AFB244" ca="1" si="726">1-(1+ACQ235/59.95)^-0.21</f>
        <v>#VALUE!</v>
      </c>
      <c r="ACR244" s="356" t="e">
        <f t="shared" ca="1" si="726"/>
        <v>#VALUE!</v>
      </c>
      <c r="ACS244" s="356" t="e">
        <f t="shared" ca="1" si="726"/>
        <v>#VALUE!</v>
      </c>
      <c r="ACT244" s="356" t="e">
        <f t="shared" ca="1" si="726"/>
        <v>#VALUE!</v>
      </c>
      <c r="ACU244" s="356" t="e">
        <f t="shared" ca="1" si="726"/>
        <v>#VALUE!</v>
      </c>
      <c r="ACV244" s="356" t="e">
        <f t="shared" ca="1" si="726"/>
        <v>#VALUE!</v>
      </c>
      <c r="ACW244" s="356" t="e">
        <f t="shared" ca="1" si="726"/>
        <v>#VALUE!</v>
      </c>
      <c r="ACX244" s="356" t="e">
        <f t="shared" ca="1" si="726"/>
        <v>#VALUE!</v>
      </c>
      <c r="ACY244" s="356" t="e">
        <f t="shared" ca="1" si="726"/>
        <v>#VALUE!</v>
      </c>
      <c r="ACZ244" s="356" t="e">
        <f t="shared" ca="1" si="726"/>
        <v>#VALUE!</v>
      </c>
      <c r="ADA244" s="356" t="e">
        <f t="shared" ca="1" si="726"/>
        <v>#VALUE!</v>
      </c>
      <c r="ADB244" s="356" t="e">
        <f t="shared" ca="1" si="726"/>
        <v>#VALUE!</v>
      </c>
      <c r="ADC244" s="356" t="e">
        <f t="shared" ca="1" si="726"/>
        <v>#VALUE!</v>
      </c>
      <c r="ADD244" s="356" t="e">
        <f t="shared" ca="1" si="726"/>
        <v>#VALUE!</v>
      </c>
      <c r="ADE244" s="356" t="e">
        <f t="shared" ca="1" si="726"/>
        <v>#VALUE!</v>
      </c>
      <c r="ADF244" s="356" t="e">
        <f t="shared" ca="1" si="726"/>
        <v>#VALUE!</v>
      </c>
      <c r="ADG244" s="356" t="e">
        <f t="shared" ca="1" si="726"/>
        <v>#VALUE!</v>
      </c>
      <c r="ADH244" s="356" t="e">
        <f t="shared" ca="1" si="726"/>
        <v>#VALUE!</v>
      </c>
      <c r="ADI244" s="356" t="e">
        <f t="shared" ca="1" si="726"/>
        <v>#VALUE!</v>
      </c>
      <c r="ADJ244" s="356" t="e">
        <f t="shared" ca="1" si="726"/>
        <v>#VALUE!</v>
      </c>
      <c r="ADK244" s="356" t="e">
        <f t="shared" ca="1" si="726"/>
        <v>#VALUE!</v>
      </c>
      <c r="ADL244" s="356" t="e">
        <f t="shared" ca="1" si="726"/>
        <v>#VALUE!</v>
      </c>
      <c r="ADM244" s="356" t="e">
        <f t="shared" ca="1" si="726"/>
        <v>#VALUE!</v>
      </c>
      <c r="ADN244" s="356" t="e">
        <f t="shared" ca="1" si="726"/>
        <v>#VALUE!</v>
      </c>
      <c r="ADO244" s="356" t="e">
        <f t="shared" ca="1" si="726"/>
        <v>#VALUE!</v>
      </c>
      <c r="ADP244" s="356" t="e">
        <f t="shared" ca="1" si="726"/>
        <v>#VALUE!</v>
      </c>
      <c r="ADQ244" s="356" t="e">
        <f t="shared" ca="1" si="726"/>
        <v>#VALUE!</v>
      </c>
      <c r="ADR244" s="356" t="e">
        <f t="shared" ca="1" si="726"/>
        <v>#VALUE!</v>
      </c>
      <c r="ADS244" s="356" t="e">
        <f t="shared" ca="1" si="726"/>
        <v>#VALUE!</v>
      </c>
      <c r="ADT244" s="356" t="e">
        <f t="shared" ca="1" si="726"/>
        <v>#VALUE!</v>
      </c>
      <c r="ADU244" s="356" t="e">
        <f t="shared" ca="1" si="726"/>
        <v>#VALUE!</v>
      </c>
      <c r="ADV244" s="356" t="e">
        <f t="shared" ca="1" si="726"/>
        <v>#VALUE!</v>
      </c>
      <c r="ADW244" s="356" t="e">
        <f t="shared" ca="1" si="726"/>
        <v>#VALUE!</v>
      </c>
      <c r="ADX244" s="356" t="e">
        <f t="shared" ca="1" si="726"/>
        <v>#VALUE!</v>
      </c>
      <c r="ADY244" s="356" t="e">
        <f t="shared" ca="1" si="726"/>
        <v>#VALUE!</v>
      </c>
      <c r="ADZ244" s="356" t="e">
        <f t="shared" ca="1" si="726"/>
        <v>#VALUE!</v>
      </c>
      <c r="AEA244" s="356" t="e">
        <f t="shared" ca="1" si="726"/>
        <v>#VALUE!</v>
      </c>
      <c r="AEB244" s="356" t="e">
        <f t="shared" ca="1" si="726"/>
        <v>#VALUE!</v>
      </c>
      <c r="AEC244" s="356" t="e">
        <f t="shared" ca="1" si="726"/>
        <v>#VALUE!</v>
      </c>
      <c r="AED244" s="356" t="e">
        <f t="shared" ca="1" si="726"/>
        <v>#VALUE!</v>
      </c>
      <c r="AEE244" s="356" t="e">
        <f t="shared" ca="1" si="726"/>
        <v>#VALUE!</v>
      </c>
      <c r="AEF244" s="356" t="e">
        <f t="shared" ca="1" si="726"/>
        <v>#VALUE!</v>
      </c>
      <c r="AEG244" s="356" t="e">
        <f t="shared" ca="1" si="726"/>
        <v>#VALUE!</v>
      </c>
      <c r="AEH244" s="356" t="e">
        <f t="shared" ca="1" si="726"/>
        <v>#VALUE!</v>
      </c>
      <c r="AEI244" s="356" t="e">
        <f t="shared" ca="1" si="726"/>
        <v>#VALUE!</v>
      </c>
      <c r="AEJ244" s="356" t="e">
        <f t="shared" ca="1" si="726"/>
        <v>#VALUE!</v>
      </c>
      <c r="AEK244" s="356" t="e">
        <f t="shared" ca="1" si="726"/>
        <v>#VALUE!</v>
      </c>
      <c r="AEL244" s="356" t="e">
        <f t="shared" ca="1" si="726"/>
        <v>#VALUE!</v>
      </c>
      <c r="AEM244" s="356" t="e">
        <f t="shared" ca="1" si="726"/>
        <v>#VALUE!</v>
      </c>
      <c r="AEN244" s="356" t="e">
        <f t="shared" ca="1" si="726"/>
        <v>#VALUE!</v>
      </c>
      <c r="AEO244" s="356" t="e">
        <f t="shared" ca="1" si="726"/>
        <v>#VALUE!</v>
      </c>
      <c r="AEP244" s="356" t="e">
        <f t="shared" ca="1" si="726"/>
        <v>#VALUE!</v>
      </c>
      <c r="AEQ244" s="356" t="e">
        <f t="shared" ca="1" si="726"/>
        <v>#VALUE!</v>
      </c>
      <c r="AER244" s="356" t="e">
        <f t="shared" ca="1" si="726"/>
        <v>#VALUE!</v>
      </c>
      <c r="AES244" s="356" t="e">
        <f t="shared" ca="1" si="726"/>
        <v>#VALUE!</v>
      </c>
      <c r="AET244" s="356" t="e">
        <f t="shared" ca="1" si="726"/>
        <v>#VALUE!</v>
      </c>
      <c r="AEU244" s="356" t="e">
        <f t="shared" ca="1" si="726"/>
        <v>#VALUE!</v>
      </c>
      <c r="AEV244" s="356" t="e">
        <f t="shared" ca="1" si="726"/>
        <v>#VALUE!</v>
      </c>
      <c r="AEW244" s="356" t="e">
        <f t="shared" ca="1" si="726"/>
        <v>#VALUE!</v>
      </c>
      <c r="AEX244" s="356" t="e">
        <f t="shared" ca="1" si="726"/>
        <v>#VALUE!</v>
      </c>
      <c r="AEY244" s="356" t="e">
        <f t="shared" ca="1" si="726"/>
        <v>#VALUE!</v>
      </c>
      <c r="AEZ244" s="356" t="e">
        <f t="shared" ca="1" si="726"/>
        <v>#VALUE!</v>
      </c>
      <c r="AFA244" s="356" t="e">
        <f t="shared" ca="1" si="726"/>
        <v>#VALUE!</v>
      </c>
      <c r="AFB244" s="356" t="e">
        <f t="shared" ca="1" si="726"/>
        <v>#VALUE!</v>
      </c>
      <c r="AFC244" s="356" t="e">
        <f t="shared" ref="AFC244:AHN244" ca="1" si="727">1-(1+AFC235/59.95)^-0.21</f>
        <v>#VALUE!</v>
      </c>
      <c r="AFD244" s="356" t="e">
        <f t="shared" ca="1" si="727"/>
        <v>#VALUE!</v>
      </c>
      <c r="AFE244" s="356" t="e">
        <f t="shared" ca="1" si="727"/>
        <v>#VALUE!</v>
      </c>
      <c r="AFF244" s="356" t="e">
        <f t="shared" ca="1" si="727"/>
        <v>#VALUE!</v>
      </c>
      <c r="AFG244" s="356" t="e">
        <f t="shared" ca="1" si="727"/>
        <v>#VALUE!</v>
      </c>
      <c r="AFH244" s="356" t="e">
        <f t="shared" ca="1" si="727"/>
        <v>#VALUE!</v>
      </c>
      <c r="AFI244" s="356" t="e">
        <f t="shared" ca="1" si="727"/>
        <v>#VALUE!</v>
      </c>
      <c r="AFJ244" s="356" t="e">
        <f t="shared" ca="1" si="727"/>
        <v>#VALUE!</v>
      </c>
      <c r="AFK244" s="356" t="e">
        <f t="shared" ca="1" si="727"/>
        <v>#VALUE!</v>
      </c>
      <c r="AFL244" s="356" t="e">
        <f t="shared" ca="1" si="727"/>
        <v>#VALUE!</v>
      </c>
      <c r="AFM244" s="356" t="e">
        <f t="shared" ca="1" si="727"/>
        <v>#VALUE!</v>
      </c>
      <c r="AFN244" s="356" t="e">
        <f t="shared" ca="1" si="727"/>
        <v>#VALUE!</v>
      </c>
      <c r="AFO244" s="356" t="e">
        <f t="shared" ca="1" si="727"/>
        <v>#VALUE!</v>
      </c>
      <c r="AFP244" s="356" t="e">
        <f t="shared" ca="1" si="727"/>
        <v>#VALUE!</v>
      </c>
      <c r="AFQ244" s="356" t="e">
        <f t="shared" ca="1" si="727"/>
        <v>#VALUE!</v>
      </c>
      <c r="AFR244" s="356" t="e">
        <f t="shared" ca="1" si="727"/>
        <v>#VALUE!</v>
      </c>
      <c r="AFS244" s="356" t="e">
        <f t="shared" ca="1" si="727"/>
        <v>#VALUE!</v>
      </c>
      <c r="AFT244" s="356" t="e">
        <f t="shared" ca="1" si="727"/>
        <v>#VALUE!</v>
      </c>
      <c r="AFU244" s="356" t="e">
        <f t="shared" ca="1" si="727"/>
        <v>#VALUE!</v>
      </c>
      <c r="AFV244" s="356" t="e">
        <f t="shared" ca="1" si="727"/>
        <v>#VALUE!</v>
      </c>
      <c r="AFW244" s="356" t="e">
        <f t="shared" ca="1" si="727"/>
        <v>#VALUE!</v>
      </c>
      <c r="AFX244" s="356" t="e">
        <f t="shared" ca="1" si="727"/>
        <v>#VALUE!</v>
      </c>
      <c r="AFY244" s="356" t="e">
        <f t="shared" ca="1" si="727"/>
        <v>#VALUE!</v>
      </c>
      <c r="AFZ244" s="356" t="e">
        <f t="shared" ca="1" si="727"/>
        <v>#VALUE!</v>
      </c>
      <c r="AGA244" s="356" t="e">
        <f t="shared" ca="1" si="727"/>
        <v>#VALUE!</v>
      </c>
      <c r="AGB244" s="356" t="e">
        <f t="shared" ca="1" si="727"/>
        <v>#VALUE!</v>
      </c>
      <c r="AGC244" s="356" t="e">
        <f t="shared" ca="1" si="727"/>
        <v>#VALUE!</v>
      </c>
      <c r="AGD244" s="356" t="e">
        <f t="shared" ca="1" si="727"/>
        <v>#VALUE!</v>
      </c>
      <c r="AGE244" s="356" t="e">
        <f t="shared" ca="1" si="727"/>
        <v>#VALUE!</v>
      </c>
      <c r="AGF244" s="356" t="e">
        <f t="shared" ca="1" si="727"/>
        <v>#VALUE!</v>
      </c>
      <c r="AGG244" s="356" t="e">
        <f t="shared" ca="1" si="727"/>
        <v>#VALUE!</v>
      </c>
      <c r="AGH244" s="356" t="e">
        <f t="shared" ca="1" si="727"/>
        <v>#VALUE!</v>
      </c>
      <c r="AGI244" s="356" t="e">
        <f t="shared" ca="1" si="727"/>
        <v>#VALUE!</v>
      </c>
      <c r="AGJ244" s="356" t="e">
        <f t="shared" ca="1" si="727"/>
        <v>#VALUE!</v>
      </c>
      <c r="AGK244" s="356" t="e">
        <f t="shared" ca="1" si="727"/>
        <v>#VALUE!</v>
      </c>
      <c r="AGL244" s="356" t="e">
        <f t="shared" ca="1" si="727"/>
        <v>#VALUE!</v>
      </c>
      <c r="AGM244" s="356" t="e">
        <f t="shared" ca="1" si="727"/>
        <v>#VALUE!</v>
      </c>
      <c r="AGN244" s="356" t="e">
        <f t="shared" ca="1" si="727"/>
        <v>#VALUE!</v>
      </c>
      <c r="AGO244" s="356" t="e">
        <f t="shared" ca="1" si="727"/>
        <v>#VALUE!</v>
      </c>
      <c r="AGP244" s="356" t="e">
        <f t="shared" ca="1" si="727"/>
        <v>#VALUE!</v>
      </c>
      <c r="AGQ244" s="356" t="e">
        <f t="shared" ca="1" si="727"/>
        <v>#VALUE!</v>
      </c>
      <c r="AGR244" s="356" t="e">
        <f t="shared" ca="1" si="727"/>
        <v>#VALUE!</v>
      </c>
      <c r="AGS244" s="356" t="e">
        <f t="shared" ca="1" si="727"/>
        <v>#VALUE!</v>
      </c>
      <c r="AGT244" s="356" t="e">
        <f t="shared" ca="1" si="727"/>
        <v>#VALUE!</v>
      </c>
      <c r="AGU244" s="356" t="e">
        <f t="shared" ca="1" si="727"/>
        <v>#VALUE!</v>
      </c>
      <c r="AGV244" s="356" t="e">
        <f t="shared" ca="1" si="727"/>
        <v>#VALUE!</v>
      </c>
      <c r="AGW244" s="356" t="e">
        <f t="shared" ca="1" si="727"/>
        <v>#VALUE!</v>
      </c>
      <c r="AGX244" s="356" t="e">
        <f t="shared" ca="1" si="727"/>
        <v>#VALUE!</v>
      </c>
      <c r="AGY244" s="356" t="e">
        <f t="shared" ca="1" si="727"/>
        <v>#VALUE!</v>
      </c>
      <c r="AGZ244" s="356" t="e">
        <f t="shared" ca="1" si="727"/>
        <v>#VALUE!</v>
      </c>
      <c r="AHA244" s="356" t="e">
        <f t="shared" ca="1" si="727"/>
        <v>#VALUE!</v>
      </c>
      <c r="AHB244" s="356" t="e">
        <f t="shared" ca="1" si="727"/>
        <v>#VALUE!</v>
      </c>
      <c r="AHC244" s="356" t="e">
        <f t="shared" ca="1" si="727"/>
        <v>#VALUE!</v>
      </c>
      <c r="AHD244" s="356" t="e">
        <f t="shared" ca="1" si="727"/>
        <v>#VALUE!</v>
      </c>
      <c r="AHE244" s="356" t="e">
        <f t="shared" ca="1" si="727"/>
        <v>#VALUE!</v>
      </c>
      <c r="AHF244" s="356" t="e">
        <f t="shared" ca="1" si="727"/>
        <v>#VALUE!</v>
      </c>
      <c r="AHG244" s="356" t="e">
        <f t="shared" ca="1" si="727"/>
        <v>#VALUE!</v>
      </c>
      <c r="AHH244" s="356" t="e">
        <f t="shared" ca="1" si="727"/>
        <v>#VALUE!</v>
      </c>
      <c r="AHI244" s="356" t="e">
        <f t="shared" ca="1" si="727"/>
        <v>#VALUE!</v>
      </c>
      <c r="AHJ244" s="356" t="e">
        <f t="shared" ca="1" si="727"/>
        <v>#VALUE!</v>
      </c>
      <c r="AHK244" s="356" t="e">
        <f t="shared" ca="1" si="727"/>
        <v>#VALUE!</v>
      </c>
      <c r="AHL244" s="356" t="e">
        <f t="shared" ca="1" si="727"/>
        <v>#VALUE!</v>
      </c>
      <c r="AHM244" s="356" t="e">
        <f t="shared" ca="1" si="727"/>
        <v>#VALUE!</v>
      </c>
      <c r="AHN244" s="356" t="e">
        <f t="shared" ca="1" si="727"/>
        <v>#VALUE!</v>
      </c>
      <c r="AHO244" s="356" t="e">
        <f t="shared" ref="AHO244:AJZ244" ca="1" si="728">1-(1+AHO235/59.95)^-0.21</f>
        <v>#VALUE!</v>
      </c>
      <c r="AHP244" s="356" t="e">
        <f t="shared" ca="1" si="728"/>
        <v>#VALUE!</v>
      </c>
      <c r="AHQ244" s="356" t="e">
        <f t="shared" ca="1" si="728"/>
        <v>#VALUE!</v>
      </c>
      <c r="AHR244" s="356" t="e">
        <f t="shared" ca="1" si="728"/>
        <v>#VALUE!</v>
      </c>
      <c r="AHS244" s="356" t="e">
        <f t="shared" ca="1" si="728"/>
        <v>#VALUE!</v>
      </c>
      <c r="AHT244" s="356" t="e">
        <f t="shared" ca="1" si="728"/>
        <v>#VALUE!</v>
      </c>
      <c r="AHU244" s="356" t="e">
        <f t="shared" ca="1" si="728"/>
        <v>#VALUE!</v>
      </c>
      <c r="AHV244" s="356" t="e">
        <f t="shared" ca="1" si="728"/>
        <v>#VALUE!</v>
      </c>
      <c r="AHW244" s="356" t="e">
        <f t="shared" ca="1" si="728"/>
        <v>#VALUE!</v>
      </c>
      <c r="AHX244" s="356" t="e">
        <f t="shared" ca="1" si="728"/>
        <v>#VALUE!</v>
      </c>
      <c r="AHY244" s="356" t="e">
        <f t="shared" ca="1" si="728"/>
        <v>#VALUE!</v>
      </c>
      <c r="AHZ244" s="356" t="e">
        <f t="shared" ca="1" si="728"/>
        <v>#VALUE!</v>
      </c>
      <c r="AIA244" s="356" t="e">
        <f t="shared" ca="1" si="728"/>
        <v>#VALUE!</v>
      </c>
      <c r="AIB244" s="356" t="e">
        <f t="shared" ca="1" si="728"/>
        <v>#VALUE!</v>
      </c>
      <c r="AIC244" s="356" t="e">
        <f t="shared" ca="1" si="728"/>
        <v>#VALUE!</v>
      </c>
      <c r="AID244" s="356" t="e">
        <f t="shared" ca="1" si="728"/>
        <v>#VALUE!</v>
      </c>
      <c r="AIE244" s="356" t="e">
        <f t="shared" ca="1" si="728"/>
        <v>#VALUE!</v>
      </c>
      <c r="AIF244" s="356" t="e">
        <f t="shared" ca="1" si="728"/>
        <v>#VALUE!</v>
      </c>
      <c r="AIG244" s="356" t="e">
        <f t="shared" ca="1" si="728"/>
        <v>#VALUE!</v>
      </c>
      <c r="AIH244" s="356" t="e">
        <f t="shared" ca="1" si="728"/>
        <v>#VALUE!</v>
      </c>
      <c r="AII244" s="356" t="e">
        <f t="shared" ca="1" si="728"/>
        <v>#VALUE!</v>
      </c>
      <c r="AIJ244" s="356" t="e">
        <f t="shared" ca="1" si="728"/>
        <v>#VALUE!</v>
      </c>
      <c r="AIK244" s="356" t="e">
        <f t="shared" ca="1" si="728"/>
        <v>#VALUE!</v>
      </c>
      <c r="AIL244" s="356" t="e">
        <f t="shared" ca="1" si="728"/>
        <v>#VALUE!</v>
      </c>
      <c r="AIM244" s="356" t="e">
        <f t="shared" ca="1" si="728"/>
        <v>#VALUE!</v>
      </c>
      <c r="AIN244" s="356" t="e">
        <f t="shared" ca="1" si="728"/>
        <v>#VALUE!</v>
      </c>
      <c r="AIO244" s="356" t="e">
        <f t="shared" ca="1" si="728"/>
        <v>#VALUE!</v>
      </c>
      <c r="AIP244" s="356" t="e">
        <f t="shared" ca="1" si="728"/>
        <v>#VALUE!</v>
      </c>
      <c r="AIQ244" s="356" t="e">
        <f t="shared" ca="1" si="728"/>
        <v>#VALUE!</v>
      </c>
      <c r="AIR244" s="356" t="e">
        <f t="shared" ca="1" si="728"/>
        <v>#VALUE!</v>
      </c>
      <c r="AIS244" s="356" t="e">
        <f t="shared" ca="1" si="728"/>
        <v>#VALUE!</v>
      </c>
      <c r="AIT244" s="356" t="e">
        <f t="shared" ca="1" si="728"/>
        <v>#VALUE!</v>
      </c>
      <c r="AIU244" s="356" t="e">
        <f t="shared" ca="1" si="728"/>
        <v>#VALUE!</v>
      </c>
      <c r="AIV244" s="356" t="e">
        <f t="shared" ca="1" si="728"/>
        <v>#VALUE!</v>
      </c>
      <c r="AIW244" s="356" t="e">
        <f t="shared" ca="1" si="728"/>
        <v>#VALUE!</v>
      </c>
      <c r="AIX244" s="356" t="e">
        <f t="shared" ca="1" si="728"/>
        <v>#VALUE!</v>
      </c>
      <c r="AIY244" s="356" t="e">
        <f t="shared" ca="1" si="728"/>
        <v>#VALUE!</v>
      </c>
      <c r="AIZ244" s="356" t="e">
        <f t="shared" ca="1" si="728"/>
        <v>#VALUE!</v>
      </c>
      <c r="AJA244" s="356" t="e">
        <f t="shared" ca="1" si="728"/>
        <v>#VALUE!</v>
      </c>
      <c r="AJB244" s="356" t="e">
        <f t="shared" ca="1" si="728"/>
        <v>#VALUE!</v>
      </c>
      <c r="AJC244" s="356" t="e">
        <f t="shared" ca="1" si="728"/>
        <v>#VALUE!</v>
      </c>
      <c r="AJD244" s="356" t="e">
        <f t="shared" ca="1" si="728"/>
        <v>#VALUE!</v>
      </c>
      <c r="AJE244" s="356" t="e">
        <f t="shared" ca="1" si="728"/>
        <v>#VALUE!</v>
      </c>
      <c r="AJF244" s="356" t="e">
        <f t="shared" ca="1" si="728"/>
        <v>#VALUE!</v>
      </c>
      <c r="AJG244" s="356" t="e">
        <f t="shared" ca="1" si="728"/>
        <v>#VALUE!</v>
      </c>
      <c r="AJH244" s="356" t="e">
        <f t="shared" ca="1" si="728"/>
        <v>#VALUE!</v>
      </c>
      <c r="AJI244" s="356" t="e">
        <f t="shared" ca="1" si="728"/>
        <v>#VALUE!</v>
      </c>
      <c r="AJJ244" s="356" t="e">
        <f t="shared" ca="1" si="728"/>
        <v>#VALUE!</v>
      </c>
      <c r="AJK244" s="356" t="e">
        <f t="shared" ca="1" si="728"/>
        <v>#VALUE!</v>
      </c>
      <c r="AJL244" s="356" t="e">
        <f t="shared" ca="1" si="728"/>
        <v>#VALUE!</v>
      </c>
      <c r="AJM244" s="356" t="e">
        <f t="shared" ca="1" si="728"/>
        <v>#VALUE!</v>
      </c>
      <c r="AJN244" s="356" t="e">
        <f t="shared" ca="1" si="728"/>
        <v>#VALUE!</v>
      </c>
      <c r="AJO244" s="356" t="e">
        <f t="shared" ca="1" si="728"/>
        <v>#VALUE!</v>
      </c>
      <c r="AJP244" s="356" t="e">
        <f t="shared" ca="1" si="728"/>
        <v>#VALUE!</v>
      </c>
      <c r="AJQ244" s="356" t="e">
        <f t="shared" ca="1" si="728"/>
        <v>#VALUE!</v>
      </c>
      <c r="AJR244" s="356" t="e">
        <f t="shared" ca="1" si="728"/>
        <v>#VALUE!</v>
      </c>
      <c r="AJS244" s="356" t="e">
        <f t="shared" ca="1" si="728"/>
        <v>#VALUE!</v>
      </c>
      <c r="AJT244" s="356" t="e">
        <f t="shared" ca="1" si="728"/>
        <v>#VALUE!</v>
      </c>
      <c r="AJU244" s="356" t="e">
        <f t="shared" ca="1" si="728"/>
        <v>#VALUE!</v>
      </c>
      <c r="AJV244" s="356" t="e">
        <f t="shared" ca="1" si="728"/>
        <v>#VALUE!</v>
      </c>
      <c r="AJW244" s="356" t="e">
        <f t="shared" ca="1" si="728"/>
        <v>#VALUE!</v>
      </c>
      <c r="AJX244" s="356" t="e">
        <f t="shared" ca="1" si="728"/>
        <v>#VALUE!</v>
      </c>
      <c r="AJY244" s="356" t="e">
        <f t="shared" ca="1" si="728"/>
        <v>#VALUE!</v>
      </c>
      <c r="AJZ244" s="356" t="e">
        <f t="shared" ca="1" si="728"/>
        <v>#VALUE!</v>
      </c>
      <c r="AKA244" s="356" t="e">
        <f t="shared" ref="AKA244:ALN244" ca="1" si="729">1-(1+AKA235/59.95)^-0.21</f>
        <v>#VALUE!</v>
      </c>
      <c r="AKB244" s="356" t="e">
        <f t="shared" ca="1" si="729"/>
        <v>#VALUE!</v>
      </c>
      <c r="AKC244" s="356" t="e">
        <f t="shared" ca="1" si="729"/>
        <v>#VALUE!</v>
      </c>
      <c r="AKD244" s="356" t="e">
        <f t="shared" ca="1" si="729"/>
        <v>#VALUE!</v>
      </c>
      <c r="AKE244" s="356" t="e">
        <f t="shared" ca="1" si="729"/>
        <v>#VALUE!</v>
      </c>
      <c r="AKF244" s="356" t="e">
        <f t="shared" ca="1" si="729"/>
        <v>#VALUE!</v>
      </c>
      <c r="AKG244" s="356" t="e">
        <f t="shared" ca="1" si="729"/>
        <v>#VALUE!</v>
      </c>
      <c r="AKH244" s="356" t="e">
        <f t="shared" ca="1" si="729"/>
        <v>#VALUE!</v>
      </c>
      <c r="AKI244" s="356" t="e">
        <f t="shared" ca="1" si="729"/>
        <v>#VALUE!</v>
      </c>
      <c r="AKJ244" s="356" t="e">
        <f t="shared" ca="1" si="729"/>
        <v>#VALUE!</v>
      </c>
      <c r="AKK244" s="356" t="e">
        <f t="shared" ca="1" si="729"/>
        <v>#VALUE!</v>
      </c>
      <c r="AKL244" s="356" t="e">
        <f t="shared" ca="1" si="729"/>
        <v>#VALUE!</v>
      </c>
      <c r="AKM244" s="356" t="e">
        <f t="shared" ca="1" si="729"/>
        <v>#VALUE!</v>
      </c>
      <c r="AKN244" s="356" t="e">
        <f t="shared" ca="1" si="729"/>
        <v>#VALUE!</v>
      </c>
      <c r="AKO244" s="356" t="e">
        <f t="shared" ca="1" si="729"/>
        <v>#VALUE!</v>
      </c>
      <c r="AKP244" s="356" t="e">
        <f t="shared" ca="1" si="729"/>
        <v>#VALUE!</v>
      </c>
      <c r="AKQ244" s="356" t="e">
        <f t="shared" ca="1" si="729"/>
        <v>#VALUE!</v>
      </c>
      <c r="AKR244" s="356" t="e">
        <f t="shared" ca="1" si="729"/>
        <v>#VALUE!</v>
      </c>
      <c r="AKS244" s="356" t="e">
        <f t="shared" ca="1" si="729"/>
        <v>#VALUE!</v>
      </c>
      <c r="AKT244" s="356" t="e">
        <f t="shared" ca="1" si="729"/>
        <v>#VALUE!</v>
      </c>
      <c r="AKU244" s="356" t="e">
        <f t="shared" ca="1" si="729"/>
        <v>#VALUE!</v>
      </c>
      <c r="AKV244" s="356" t="e">
        <f t="shared" ca="1" si="729"/>
        <v>#VALUE!</v>
      </c>
      <c r="AKW244" s="356" t="e">
        <f t="shared" ca="1" si="729"/>
        <v>#VALUE!</v>
      </c>
      <c r="AKX244" s="356" t="e">
        <f t="shared" ca="1" si="729"/>
        <v>#VALUE!</v>
      </c>
      <c r="AKY244" s="356" t="e">
        <f t="shared" ca="1" si="729"/>
        <v>#VALUE!</v>
      </c>
      <c r="AKZ244" s="356" t="e">
        <f t="shared" ca="1" si="729"/>
        <v>#VALUE!</v>
      </c>
      <c r="ALA244" s="356" t="e">
        <f t="shared" ca="1" si="729"/>
        <v>#VALUE!</v>
      </c>
      <c r="ALB244" s="356" t="e">
        <f t="shared" ca="1" si="729"/>
        <v>#VALUE!</v>
      </c>
      <c r="ALC244" s="356" t="e">
        <f t="shared" ca="1" si="729"/>
        <v>#VALUE!</v>
      </c>
      <c r="ALD244" s="356" t="e">
        <f t="shared" ca="1" si="729"/>
        <v>#VALUE!</v>
      </c>
      <c r="ALE244" s="356" t="e">
        <f t="shared" ca="1" si="729"/>
        <v>#VALUE!</v>
      </c>
      <c r="ALF244" s="356" t="e">
        <f t="shared" ca="1" si="729"/>
        <v>#VALUE!</v>
      </c>
      <c r="ALG244" s="356" t="e">
        <f t="shared" ca="1" si="729"/>
        <v>#VALUE!</v>
      </c>
      <c r="ALH244" s="356" t="e">
        <f t="shared" ca="1" si="729"/>
        <v>#VALUE!</v>
      </c>
      <c r="ALI244" s="356" t="e">
        <f t="shared" ca="1" si="729"/>
        <v>#VALUE!</v>
      </c>
      <c r="ALJ244" s="356" t="e">
        <f t="shared" ca="1" si="729"/>
        <v>#VALUE!</v>
      </c>
      <c r="ALK244" s="356" t="e">
        <f t="shared" ca="1" si="729"/>
        <v>#VALUE!</v>
      </c>
      <c r="ALL244" s="356" t="e">
        <f t="shared" ca="1" si="729"/>
        <v>#VALUE!</v>
      </c>
      <c r="ALM244" s="356" t="e">
        <f t="shared" ca="1" si="729"/>
        <v>#VALUE!</v>
      </c>
      <c r="ALN244" s="577" t="e">
        <f t="shared" ca="1" si="729"/>
        <v>#VALUE!</v>
      </c>
      <c r="ALO244" s="577" t="e">
        <f t="shared" ref="ALO244:ANZ244" ca="1" si="730">1-(1+ALO235/59.95)^-0.21</f>
        <v>#VALUE!</v>
      </c>
      <c r="ALP244" s="577" t="e">
        <f t="shared" ca="1" si="730"/>
        <v>#VALUE!</v>
      </c>
      <c r="ALQ244" s="577" t="e">
        <f t="shared" ca="1" si="730"/>
        <v>#VALUE!</v>
      </c>
      <c r="ALR244" s="577" t="e">
        <f t="shared" ca="1" si="730"/>
        <v>#VALUE!</v>
      </c>
      <c r="ALS244" s="577" t="e">
        <f t="shared" ca="1" si="730"/>
        <v>#VALUE!</v>
      </c>
      <c r="ALT244" s="577" t="e">
        <f t="shared" ca="1" si="730"/>
        <v>#VALUE!</v>
      </c>
      <c r="ALU244" s="577" t="e">
        <f t="shared" ca="1" si="730"/>
        <v>#VALUE!</v>
      </c>
      <c r="ALV244" s="577" t="e">
        <f t="shared" ca="1" si="730"/>
        <v>#VALUE!</v>
      </c>
      <c r="ALW244" s="577" t="e">
        <f t="shared" ca="1" si="730"/>
        <v>#VALUE!</v>
      </c>
      <c r="ALX244" s="577" t="e">
        <f t="shared" ca="1" si="730"/>
        <v>#VALUE!</v>
      </c>
      <c r="ALY244" s="577" t="e">
        <f t="shared" ca="1" si="730"/>
        <v>#VALUE!</v>
      </c>
      <c r="ALZ244" s="577" t="e">
        <f t="shared" ca="1" si="730"/>
        <v>#VALUE!</v>
      </c>
      <c r="AMA244" s="577" t="e">
        <f t="shared" ca="1" si="730"/>
        <v>#VALUE!</v>
      </c>
      <c r="AMB244" s="577" t="e">
        <f t="shared" ca="1" si="730"/>
        <v>#VALUE!</v>
      </c>
      <c r="AMC244" s="577" t="e">
        <f t="shared" ca="1" si="730"/>
        <v>#VALUE!</v>
      </c>
      <c r="AMD244" s="577" t="e">
        <f t="shared" ca="1" si="730"/>
        <v>#VALUE!</v>
      </c>
      <c r="AME244" s="577" t="e">
        <f t="shared" ca="1" si="730"/>
        <v>#VALUE!</v>
      </c>
      <c r="AMF244" s="577" t="e">
        <f t="shared" ca="1" si="730"/>
        <v>#VALUE!</v>
      </c>
      <c r="AMG244" s="577" t="e">
        <f t="shared" ca="1" si="730"/>
        <v>#VALUE!</v>
      </c>
      <c r="AMH244" s="577" t="e">
        <f t="shared" ca="1" si="730"/>
        <v>#VALUE!</v>
      </c>
      <c r="AMI244" s="577" t="e">
        <f t="shared" ca="1" si="730"/>
        <v>#VALUE!</v>
      </c>
      <c r="AMJ244" s="577" t="e">
        <f t="shared" ca="1" si="730"/>
        <v>#VALUE!</v>
      </c>
      <c r="AMK244" s="577" t="e">
        <f t="shared" ca="1" si="730"/>
        <v>#VALUE!</v>
      </c>
      <c r="AML244" s="577" t="e">
        <f t="shared" ca="1" si="730"/>
        <v>#VALUE!</v>
      </c>
      <c r="AMM244" s="577" t="e">
        <f t="shared" ca="1" si="730"/>
        <v>#VALUE!</v>
      </c>
      <c r="AMN244" s="577" t="e">
        <f t="shared" ca="1" si="730"/>
        <v>#VALUE!</v>
      </c>
      <c r="AMO244" s="577" t="e">
        <f t="shared" ca="1" si="730"/>
        <v>#VALUE!</v>
      </c>
      <c r="AMP244" s="577" t="e">
        <f t="shared" ca="1" si="730"/>
        <v>#VALUE!</v>
      </c>
      <c r="AMQ244" s="577" t="e">
        <f t="shared" ca="1" si="730"/>
        <v>#VALUE!</v>
      </c>
      <c r="AMR244" s="577" t="e">
        <f t="shared" ca="1" si="730"/>
        <v>#VALUE!</v>
      </c>
      <c r="AMS244" s="577" t="e">
        <f t="shared" ca="1" si="730"/>
        <v>#VALUE!</v>
      </c>
      <c r="AMT244" s="577" t="e">
        <f t="shared" ca="1" si="730"/>
        <v>#VALUE!</v>
      </c>
      <c r="AMU244" s="577" t="e">
        <f t="shared" ca="1" si="730"/>
        <v>#VALUE!</v>
      </c>
      <c r="AMV244" s="577" t="e">
        <f t="shared" ca="1" si="730"/>
        <v>#VALUE!</v>
      </c>
      <c r="AMW244" s="577" t="e">
        <f t="shared" ca="1" si="730"/>
        <v>#VALUE!</v>
      </c>
      <c r="AMX244" s="577" t="e">
        <f t="shared" ca="1" si="730"/>
        <v>#VALUE!</v>
      </c>
      <c r="AMY244" s="577" t="e">
        <f t="shared" ca="1" si="730"/>
        <v>#VALUE!</v>
      </c>
      <c r="AMZ244" s="577" t="e">
        <f t="shared" ca="1" si="730"/>
        <v>#VALUE!</v>
      </c>
      <c r="ANA244" s="577" t="e">
        <f t="shared" ca="1" si="730"/>
        <v>#VALUE!</v>
      </c>
      <c r="ANB244" s="577" t="e">
        <f t="shared" ca="1" si="730"/>
        <v>#VALUE!</v>
      </c>
      <c r="ANC244" s="577" t="e">
        <f t="shared" ca="1" si="730"/>
        <v>#VALUE!</v>
      </c>
      <c r="AND244" s="577" t="e">
        <f t="shared" ca="1" si="730"/>
        <v>#VALUE!</v>
      </c>
      <c r="ANE244" s="577" t="e">
        <f t="shared" ca="1" si="730"/>
        <v>#VALUE!</v>
      </c>
      <c r="ANF244" s="577" t="e">
        <f t="shared" ca="1" si="730"/>
        <v>#VALUE!</v>
      </c>
      <c r="ANG244" s="577" t="e">
        <f t="shared" ca="1" si="730"/>
        <v>#VALUE!</v>
      </c>
      <c r="ANH244" s="577" t="e">
        <f t="shared" ca="1" si="730"/>
        <v>#VALUE!</v>
      </c>
      <c r="ANI244" s="577" t="e">
        <f t="shared" ca="1" si="730"/>
        <v>#VALUE!</v>
      </c>
      <c r="ANJ244" s="577" t="e">
        <f t="shared" ca="1" si="730"/>
        <v>#VALUE!</v>
      </c>
      <c r="ANK244" s="577" t="e">
        <f t="shared" ca="1" si="730"/>
        <v>#VALUE!</v>
      </c>
      <c r="ANL244" s="577" t="e">
        <f t="shared" ca="1" si="730"/>
        <v>#VALUE!</v>
      </c>
      <c r="ANM244" s="577" t="e">
        <f t="shared" ca="1" si="730"/>
        <v>#VALUE!</v>
      </c>
      <c r="ANN244" s="577" t="e">
        <f t="shared" ca="1" si="730"/>
        <v>#VALUE!</v>
      </c>
      <c r="ANO244" s="577" t="e">
        <f t="shared" ca="1" si="730"/>
        <v>#VALUE!</v>
      </c>
      <c r="ANP244" s="577" t="e">
        <f t="shared" ca="1" si="730"/>
        <v>#VALUE!</v>
      </c>
      <c r="ANQ244" s="577" t="e">
        <f t="shared" ca="1" si="730"/>
        <v>#VALUE!</v>
      </c>
      <c r="ANR244" s="577" t="e">
        <f t="shared" ca="1" si="730"/>
        <v>#VALUE!</v>
      </c>
      <c r="ANS244" s="577" t="e">
        <f t="shared" ca="1" si="730"/>
        <v>#VALUE!</v>
      </c>
      <c r="ANT244" s="577" t="e">
        <f t="shared" ca="1" si="730"/>
        <v>#VALUE!</v>
      </c>
      <c r="ANU244" s="577" t="e">
        <f t="shared" ca="1" si="730"/>
        <v>#VALUE!</v>
      </c>
      <c r="ANV244" s="577" t="e">
        <f t="shared" ca="1" si="730"/>
        <v>#VALUE!</v>
      </c>
      <c r="ANW244" s="577" t="e">
        <f t="shared" ca="1" si="730"/>
        <v>#VALUE!</v>
      </c>
      <c r="ANX244" s="577" t="e">
        <f t="shared" ca="1" si="730"/>
        <v>#VALUE!</v>
      </c>
      <c r="ANY244" s="577" t="e">
        <f t="shared" ca="1" si="730"/>
        <v>#VALUE!</v>
      </c>
      <c r="ANZ244" s="577" t="e">
        <f t="shared" ca="1" si="730"/>
        <v>#VALUE!</v>
      </c>
      <c r="AOA244" s="577" t="e">
        <f t="shared" ref="AOA244:AQL244" ca="1" si="731">1-(1+AOA235/59.95)^-0.21</f>
        <v>#VALUE!</v>
      </c>
      <c r="AOB244" s="577" t="e">
        <f t="shared" ca="1" si="731"/>
        <v>#VALUE!</v>
      </c>
      <c r="AOC244" s="577" t="e">
        <f t="shared" ca="1" si="731"/>
        <v>#VALUE!</v>
      </c>
      <c r="AOD244" s="577" t="e">
        <f t="shared" ca="1" si="731"/>
        <v>#VALUE!</v>
      </c>
      <c r="AOE244" s="577" t="e">
        <f t="shared" ca="1" si="731"/>
        <v>#VALUE!</v>
      </c>
      <c r="AOF244" s="577" t="e">
        <f t="shared" ca="1" si="731"/>
        <v>#VALUE!</v>
      </c>
      <c r="AOG244" s="577" t="e">
        <f t="shared" ca="1" si="731"/>
        <v>#VALUE!</v>
      </c>
      <c r="AOH244" s="577" t="e">
        <f t="shared" ca="1" si="731"/>
        <v>#VALUE!</v>
      </c>
      <c r="AOI244" s="577" t="e">
        <f t="shared" ca="1" si="731"/>
        <v>#VALUE!</v>
      </c>
      <c r="AOJ244" s="577" t="e">
        <f t="shared" ca="1" si="731"/>
        <v>#VALUE!</v>
      </c>
      <c r="AOK244" s="577" t="e">
        <f t="shared" ca="1" si="731"/>
        <v>#VALUE!</v>
      </c>
      <c r="AOL244" s="577" t="e">
        <f t="shared" ca="1" si="731"/>
        <v>#VALUE!</v>
      </c>
      <c r="AOM244" s="577" t="e">
        <f t="shared" ca="1" si="731"/>
        <v>#VALUE!</v>
      </c>
      <c r="AON244" s="577" t="e">
        <f t="shared" ca="1" si="731"/>
        <v>#VALUE!</v>
      </c>
      <c r="AOO244" s="577" t="e">
        <f t="shared" ca="1" si="731"/>
        <v>#VALUE!</v>
      </c>
      <c r="AOP244" s="577" t="e">
        <f t="shared" ca="1" si="731"/>
        <v>#VALUE!</v>
      </c>
      <c r="AOQ244" s="577" t="e">
        <f t="shared" ca="1" si="731"/>
        <v>#VALUE!</v>
      </c>
      <c r="AOR244" s="577" t="e">
        <f t="shared" ca="1" si="731"/>
        <v>#VALUE!</v>
      </c>
      <c r="AOS244" s="577" t="e">
        <f t="shared" ca="1" si="731"/>
        <v>#VALUE!</v>
      </c>
      <c r="AOT244" s="577" t="e">
        <f t="shared" ca="1" si="731"/>
        <v>#VALUE!</v>
      </c>
      <c r="AOU244" s="577" t="e">
        <f t="shared" ca="1" si="731"/>
        <v>#VALUE!</v>
      </c>
      <c r="AOV244" s="577" t="e">
        <f t="shared" ca="1" si="731"/>
        <v>#VALUE!</v>
      </c>
      <c r="AOW244" s="577" t="e">
        <f t="shared" ca="1" si="731"/>
        <v>#VALUE!</v>
      </c>
      <c r="AOX244" s="577" t="e">
        <f t="shared" ca="1" si="731"/>
        <v>#VALUE!</v>
      </c>
      <c r="AOY244" s="577" t="e">
        <f t="shared" ca="1" si="731"/>
        <v>#VALUE!</v>
      </c>
      <c r="AOZ244" s="577" t="e">
        <f t="shared" ca="1" si="731"/>
        <v>#VALUE!</v>
      </c>
      <c r="APA244" s="577" t="e">
        <f t="shared" ca="1" si="731"/>
        <v>#VALUE!</v>
      </c>
      <c r="APB244" s="577" t="e">
        <f t="shared" ca="1" si="731"/>
        <v>#VALUE!</v>
      </c>
      <c r="APC244" s="577" t="e">
        <f t="shared" ca="1" si="731"/>
        <v>#VALUE!</v>
      </c>
      <c r="APD244" s="577" t="e">
        <f t="shared" ca="1" si="731"/>
        <v>#VALUE!</v>
      </c>
      <c r="APE244" s="577" t="e">
        <f t="shared" ca="1" si="731"/>
        <v>#VALUE!</v>
      </c>
      <c r="APF244" s="577" t="e">
        <f t="shared" ca="1" si="731"/>
        <v>#VALUE!</v>
      </c>
      <c r="APG244" s="577" t="e">
        <f t="shared" ca="1" si="731"/>
        <v>#VALUE!</v>
      </c>
      <c r="APH244" s="577" t="e">
        <f t="shared" ca="1" si="731"/>
        <v>#VALUE!</v>
      </c>
      <c r="API244" s="577" t="e">
        <f t="shared" ca="1" si="731"/>
        <v>#VALUE!</v>
      </c>
      <c r="APJ244" s="577" t="e">
        <f t="shared" ca="1" si="731"/>
        <v>#VALUE!</v>
      </c>
      <c r="APK244" s="577" t="e">
        <f t="shared" ca="1" si="731"/>
        <v>#VALUE!</v>
      </c>
      <c r="APL244" s="577" t="e">
        <f t="shared" ca="1" si="731"/>
        <v>#VALUE!</v>
      </c>
      <c r="APM244" s="577" t="e">
        <f t="shared" ca="1" si="731"/>
        <v>#VALUE!</v>
      </c>
      <c r="APN244" s="577" t="e">
        <f t="shared" ca="1" si="731"/>
        <v>#VALUE!</v>
      </c>
      <c r="APO244" s="577" t="e">
        <f t="shared" ca="1" si="731"/>
        <v>#VALUE!</v>
      </c>
      <c r="APP244" s="577" t="e">
        <f t="shared" ca="1" si="731"/>
        <v>#VALUE!</v>
      </c>
      <c r="APQ244" s="577" t="e">
        <f t="shared" ca="1" si="731"/>
        <v>#VALUE!</v>
      </c>
      <c r="APR244" s="577" t="e">
        <f t="shared" ca="1" si="731"/>
        <v>#VALUE!</v>
      </c>
      <c r="APS244" s="577" t="e">
        <f t="shared" ca="1" si="731"/>
        <v>#VALUE!</v>
      </c>
      <c r="APT244" s="577" t="e">
        <f t="shared" ca="1" si="731"/>
        <v>#VALUE!</v>
      </c>
      <c r="APU244" s="577" t="e">
        <f t="shared" ca="1" si="731"/>
        <v>#VALUE!</v>
      </c>
      <c r="APV244" s="577" t="e">
        <f t="shared" ca="1" si="731"/>
        <v>#VALUE!</v>
      </c>
      <c r="APW244" s="577" t="e">
        <f t="shared" ca="1" si="731"/>
        <v>#VALUE!</v>
      </c>
      <c r="APX244" s="577" t="e">
        <f t="shared" ca="1" si="731"/>
        <v>#VALUE!</v>
      </c>
      <c r="APY244" s="577" t="e">
        <f t="shared" ca="1" si="731"/>
        <v>#VALUE!</v>
      </c>
      <c r="APZ244" s="577" t="e">
        <f t="shared" ca="1" si="731"/>
        <v>#VALUE!</v>
      </c>
      <c r="AQA244" s="577" t="e">
        <f t="shared" ca="1" si="731"/>
        <v>#VALUE!</v>
      </c>
      <c r="AQB244" s="577" t="e">
        <f t="shared" ca="1" si="731"/>
        <v>#VALUE!</v>
      </c>
      <c r="AQC244" s="577" t="e">
        <f t="shared" ca="1" si="731"/>
        <v>#VALUE!</v>
      </c>
      <c r="AQD244" s="577" t="e">
        <f t="shared" ca="1" si="731"/>
        <v>#VALUE!</v>
      </c>
      <c r="AQE244" s="577" t="e">
        <f t="shared" ca="1" si="731"/>
        <v>#VALUE!</v>
      </c>
      <c r="AQF244" s="577" t="e">
        <f t="shared" ca="1" si="731"/>
        <v>#VALUE!</v>
      </c>
      <c r="AQG244" s="577" t="e">
        <f t="shared" ca="1" si="731"/>
        <v>#VALUE!</v>
      </c>
      <c r="AQH244" s="577" t="e">
        <f t="shared" ca="1" si="731"/>
        <v>#VALUE!</v>
      </c>
      <c r="AQI244" s="577" t="e">
        <f t="shared" ca="1" si="731"/>
        <v>#VALUE!</v>
      </c>
      <c r="AQJ244" s="577" t="e">
        <f t="shared" ca="1" si="731"/>
        <v>#VALUE!</v>
      </c>
      <c r="AQK244" s="577" t="e">
        <f t="shared" ca="1" si="731"/>
        <v>#VALUE!</v>
      </c>
      <c r="AQL244" s="577" t="e">
        <f t="shared" ca="1" si="731"/>
        <v>#VALUE!</v>
      </c>
      <c r="AQM244" s="577" t="e">
        <f t="shared" ref="AQM244:ASX244" ca="1" si="732">1-(1+AQM235/59.95)^-0.21</f>
        <v>#VALUE!</v>
      </c>
      <c r="AQN244" s="577" t="e">
        <f t="shared" ca="1" si="732"/>
        <v>#VALUE!</v>
      </c>
      <c r="AQO244" s="577" t="e">
        <f t="shared" ca="1" si="732"/>
        <v>#VALUE!</v>
      </c>
      <c r="AQP244" s="577" t="e">
        <f t="shared" ca="1" si="732"/>
        <v>#VALUE!</v>
      </c>
      <c r="AQQ244" s="577" t="e">
        <f t="shared" ca="1" si="732"/>
        <v>#VALUE!</v>
      </c>
      <c r="AQR244" s="577" t="e">
        <f t="shared" ca="1" si="732"/>
        <v>#VALUE!</v>
      </c>
      <c r="AQS244" s="577" t="e">
        <f t="shared" ca="1" si="732"/>
        <v>#VALUE!</v>
      </c>
      <c r="AQT244" s="577" t="e">
        <f t="shared" ca="1" si="732"/>
        <v>#VALUE!</v>
      </c>
      <c r="AQU244" s="577" t="e">
        <f t="shared" ca="1" si="732"/>
        <v>#VALUE!</v>
      </c>
      <c r="AQV244" s="577" t="e">
        <f t="shared" ca="1" si="732"/>
        <v>#VALUE!</v>
      </c>
      <c r="AQW244" s="577" t="e">
        <f t="shared" ca="1" si="732"/>
        <v>#VALUE!</v>
      </c>
      <c r="AQX244" s="577" t="e">
        <f t="shared" ca="1" si="732"/>
        <v>#VALUE!</v>
      </c>
      <c r="AQY244" s="577" t="e">
        <f t="shared" ca="1" si="732"/>
        <v>#VALUE!</v>
      </c>
      <c r="AQZ244" s="577" t="e">
        <f t="shared" ca="1" si="732"/>
        <v>#VALUE!</v>
      </c>
      <c r="ARA244" s="577" t="e">
        <f t="shared" ca="1" si="732"/>
        <v>#VALUE!</v>
      </c>
      <c r="ARB244" s="577" t="e">
        <f t="shared" ca="1" si="732"/>
        <v>#VALUE!</v>
      </c>
      <c r="ARC244" s="577" t="e">
        <f t="shared" ca="1" si="732"/>
        <v>#VALUE!</v>
      </c>
      <c r="ARD244" s="577" t="e">
        <f t="shared" ca="1" si="732"/>
        <v>#VALUE!</v>
      </c>
      <c r="ARE244" s="577" t="e">
        <f t="shared" ca="1" si="732"/>
        <v>#VALUE!</v>
      </c>
      <c r="ARF244" s="577" t="e">
        <f t="shared" ca="1" si="732"/>
        <v>#VALUE!</v>
      </c>
      <c r="ARG244" s="577" t="e">
        <f t="shared" ca="1" si="732"/>
        <v>#VALUE!</v>
      </c>
      <c r="ARH244" s="577" t="e">
        <f t="shared" ca="1" si="732"/>
        <v>#VALUE!</v>
      </c>
      <c r="ARI244" s="577" t="e">
        <f t="shared" ca="1" si="732"/>
        <v>#VALUE!</v>
      </c>
      <c r="ARJ244" s="577" t="e">
        <f t="shared" ca="1" si="732"/>
        <v>#VALUE!</v>
      </c>
      <c r="ARK244" s="577" t="e">
        <f t="shared" ca="1" si="732"/>
        <v>#VALUE!</v>
      </c>
      <c r="ARL244" s="577" t="e">
        <f t="shared" ca="1" si="732"/>
        <v>#VALUE!</v>
      </c>
      <c r="ARM244" s="577" t="e">
        <f t="shared" ca="1" si="732"/>
        <v>#VALUE!</v>
      </c>
      <c r="ARN244" s="577" t="e">
        <f t="shared" ca="1" si="732"/>
        <v>#VALUE!</v>
      </c>
      <c r="ARO244" s="577" t="e">
        <f t="shared" ca="1" si="732"/>
        <v>#VALUE!</v>
      </c>
      <c r="ARP244" s="577" t="e">
        <f t="shared" ca="1" si="732"/>
        <v>#VALUE!</v>
      </c>
      <c r="ARQ244" s="577" t="e">
        <f t="shared" ca="1" si="732"/>
        <v>#VALUE!</v>
      </c>
      <c r="ARR244" s="577" t="e">
        <f t="shared" ca="1" si="732"/>
        <v>#VALUE!</v>
      </c>
      <c r="ARS244" s="577" t="e">
        <f t="shared" ca="1" si="732"/>
        <v>#VALUE!</v>
      </c>
      <c r="ART244" s="577" t="e">
        <f t="shared" ca="1" si="732"/>
        <v>#VALUE!</v>
      </c>
      <c r="ARU244" s="577" t="e">
        <f t="shared" ca="1" si="732"/>
        <v>#VALUE!</v>
      </c>
      <c r="ARV244" s="577" t="e">
        <f t="shared" ca="1" si="732"/>
        <v>#VALUE!</v>
      </c>
      <c r="ARW244" s="577" t="e">
        <f t="shared" ca="1" si="732"/>
        <v>#VALUE!</v>
      </c>
      <c r="ARX244" s="577" t="e">
        <f t="shared" ca="1" si="732"/>
        <v>#VALUE!</v>
      </c>
      <c r="ARY244" s="577" t="e">
        <f t="shared" ca="1" si="732"/>
        <v>#VALUE!</v>
      </c>
      <c r="ARZ244" s="577" t="e">
        <f t="shared" ca="1" si="732"/>
        <v>#VALUE!</v>
      </c>
      <c r="ASA244" s="577" t="e">
        <f t="shared" ca="1" si="732"/>
        <v>#VALUE!</v>
      </c>
      <c r="ASB244" s="577" t="e">
        <f t="shared" ca="1" si="732"/>
        <v>#VALUE!</v>
      </c>
      <c r="ASC244" s="577" t="e">
        <f t="shared" ca="1" si="732"/>
        <v>#VALUE!</v>
      </c>
      <c r="ASD244" s="577" t="e">
        <f t="shared" ca="1" si="732"/>
        <v>#VALUE!</v>
      </c>
      <c r="ASE244" s="577" t="e">
        <f t="shared" ca="1" si="732"/>
        <v>#VALUE!</v>
      </c>
      <c r="ASF244" s="577" t="e">
        <f t="shared" ca="1" si="732"/>
        <v>#VALUE!</v>
      </c>
      <c r="ASG244" s="577" t="e">
        <f t="shared" ca="1" si="732"/>
        <v>#VALUE!</v>
      </c>
      <c r="ASH244" s="577" t="e">
        <f t="shared" ca="1" si="732"/>
        <v>#VALUE!</v>
      </c>
      <c r="ASI244" s="577" t="e">
        <f t="shared" ca="1" si="732"/>
        <v>#VALUE!</v>
      </c>
      <c r="ASJ244" s="577" t="e">
        <f t="shared" ca="1" si="732"/>
        <v>#VALUE!</v>
      </c>
      <c r="ASK244" s="577" t="e">
        <f t="shared" ca="1" si="732"/>
        <v>#VALUE!</v>
      </c>
      <c r="ASL244" s="577" t="e">
        <f t="shared" ca="1" si="732"/>
        <v>#VALUE!</v>
      </c>
      <c r="ASM244" s="577" t="e">
        <f t="shared" ca="1" si="732"/>
        <v>#VALUE!</v>
      </c>
      <c r="ASN244" s="577" t="e">
        <f t="shared" ca="1" si="732"/>
        <v>#VALUE!</v>
      </c>
      <c r="ASO244" s="577" t="e">
        <f t="shared" ca="1" si="732"/>
        <v>#VALUE!</v>
      </c>
      <c r="ASP244" s="577" t="e">
        <f t="shared" ca="1" si="732"/>
        <v>#VALUE!</v>
      </c>
      <c r="ASQ244" s="577" t="e">
        <f t="shared" ca="1" si="732"/>
        <v>#VALUE!</v>
      </c>
      <c r="ASR244" s="577" t="e">
        <f t="shared" ca="1" si="732"/>
        <v>#VALUE!</v>
      </c>
      <c r="ASS244" s="577" t="e">
        <f t="shared" ca="1" si="732"/>
        <v>#VALUE!</v>
      </c>
      <c r="AST244" s="577" t="e">
        <f t="shared" ca="1" si="732"/>
        <v>#VALUE!</v>
      </c>
      <c r="ASU244" s="577" t="e">
        <f t="shared" ca="1" si="732"/>
        <v>#VALUE!</v>
      </c>
      <c r="ASV244" s="577" t="e">
        <f t="shared" ca="1" si="732"/>
        <v>#VALUE!</v>
      </c>
      <c r="ASW244" s="577" t="e">
        <f t="shared" ca="1" si="732"/>
        <v>#VALUE!</v>
      </c>
      <c r="ASX244" s="577" t="e">
        <f t="shared" ca="1" si="732"/>
        <v>#VALUE!</v>
      </c>
      <c r="ASY244" s="577" t="e">
        <f t="shared" ref="ASY244:AUE244" ca="1" si="733">1-(1+ASY235/59.95)^-0.21</f>
        <v>#VALUE!</v>
      </c>
      <c r="ASZ244" s="577" t="e">
        <f t="shared" ca="1" si="733"/>
        <v>#VALUE!</v>
      </c>
      <c r="ATA244" s="577" t="e">
        <f t="shared" ca="1" si="733"/>
        <v>#VALUE!</v>
      </c>
      <c r="ATB244" s="577" t="e">
        <f t="shared" ca="1" si="733"/>
        <v>#VALUE!</v>
      </c>
      <c r="ATC244" s="577" t="e">
        <f t="shared" ca="1" si="733"/>
        <v>#VALUE!</v>
      </c>
      <c r="ATD244" s="577" t="e">
        <f t="shared" ca="1" si="733"/>
        <v>#VALUE!</v>
      </c>
      <c r="ATE244" s="577" t="e">
        <f t="shared" ca="1" si="733"/>
        <v>#VALUE!</v>
      </c>
      <c r="ATF244" s="577" t="e">
        <f t="shared" ca="1" si="733"/>
        <v>#VALUE!</v>
      </c>
      <c r="ATG244" s="577" t="e">
        <f t="shared" ca="1" si="733"/>
        <v>#VALUE!</v>
      </c>
      <c r="ATH244" s="577" t="e">
        <f t="shared" ca="1" si="733"/>
        <v>#VALUE!</v>
      </c>
      <c r="ATI244" s="577" t="e">
        <f t="shared" ca="1" si="733"/>
        <v>#VALUE!</v>
      </c>
      <c r="ATJ244" s="577" t="e">
        <f t="shared" ca="1" si="733"/>
        <v>#VALUE!</v>
      </c>
      <c r="ATK244" s="577" t="e">
        <f t="shared" ca="1" si="733"/>
        <v>#VALUE!</v>
      </c>
      <c r="ATL244" s="577" t="e">
        <f t="shared" ca="1" si="733"/>
        <v>#VALUE!</v>
      </c>
      <c r="ATM244" s="577" t="e">
        <f t="shared" ca="1" si="733"/>
        <v>#VALUE!</v>
      </c>
      <c r="ATN244" s="577" t="e">
        <f t="shared" ca="1" si="733"/>
        <v>#VALUE!</v>
      </c>
      <c r="ATO244" s="577" t="e">
        <f t="shared" ca="1" si="733"/>
        <v>#VALUE!</v>
      </c>
      <c r="ATP244" s="577" t="e">
        <f t="shared" ca="1" si="733"/>
        <v>#VALUE!</v>
      </c>
      <c r="ATQ244" s="577" t="e">
        <f t="shared" ca="1" si="733"/>
        <v>#VALUE!</v>
      </c>
      <c r="ATR244" s="577" t="e">
        <f t="shared" ca="1" si="733"/>
        <v>#VALUE!</v>
      </c>
      <c r="ATS244" s="577" t="e">
        <f t="shared" ca="1" si="733"/>
        <v>#VALUE!</v>
      </c>
      <c r="ATT244" s="577" t="e">
        <f t="shared" ca="1" si="733"/>
        <v>#VALUE!</v>
      </c>
      <c r="ATU244" s="577" t="e">
        <f t="shared" ca="1" si="733"/>
        <v>#VALUE!</v>
      </c>
      <c r="ATV244" s="577" t="e">
        <f t="shared" ca="1" si="733"/>
        <v>#VALUE!</v>
      </c>
      <c r="ATW244" s="577" t="e">
        <f t="shared" ca="1" si="733"/>
        <v>#VALUE!</v>
      </c>
      <c r="ATX244" s="577" t="e">
        <f t="shared" ca="1" si="733"/>
        <v>#VALUE!</v>
      </c>
      <c r="ATY244" s="577" t="e">
        <f t="shared" ca="1" si="733"/>
        <v>#VALUE!</v>
      </c>
      <c r="ATZ244" s="577" t="e">
        <f t="shared" ca="1" si="733"/>
        <v>#VALUE!</v>
      </c>
      <c r="AUA244" s="577" t="e">
        <f t="shared" ca="1" si="733"/>
        <v>#VALUE!</v>
      </c>
      <c r="AUB244" s="577" t="e">
        <f t="shared" ca="1" si="733"/>
        <v>#VALUE!</v>
      </c>
      <c r="AUC244" s="577" t="e">
        <f t="shared" ca="1" si="733"/>
        <v>#VALUE!</v>
      </c>
      <c r="AUD244" s="577" t="e">
        <f t="shared" ca="1" si="733"/>
        <v>#VALUE!</v>
      </c>
      <c r="AUE244" s="357" t="e">
        <f t="shared" ca="1" si="733"/>
        <v>#VALUE!</v>
      </c>
    </row>
    <row r="245" spans="2:1227" x14ac:dyDescent="0.25">
      <c r="B245" s="135" t="s">
        <v>45</v>
      </c>
      <c r="C245" s="356" t="e">
        <f t="shared" ref="C245:M245" ca="1" si="734">$C$231*C244</f>
        <v>#VALUE!</v>
      </c>
      <c r="D245" s="356" t="e">
        <f t="shared" ca="1" si="734"/>
        <v>#VALUE!</v>
      </c>
      <c r="E245" s="356" t="e">
        <f t="shared" ca="1" si="734"/>
        <v>#VALUE!</v>
      </c>
      <c r="F245" s="356" t="e">
        <f t="shared" ca="1" si="734"/>
        <v>#VALUE!</v>
      </c>
      <c r="G245" s="356" t="e">
        <f t="shared" ca="1" si="734"/>
        <v>#VALUE!</v>
      </c>
      <c r="H245" s="356" t="e">
        <f t="shared" ca="1" si="734"/>
        <v>#VALUE!</v>
      </c>
      <c r="I245" s="356" t="e">
        <f t="shared" ca="1" si="734"/>
        <v>#VALUE!</v>
      </c>
      <c r="J245" s="356" t="e">
        <f t="shared" ca="1" si="734"/>
        <v>#VALUE!</v>
      </c>
      <c r="K245" s="356" t="e">
        <f t="shared" ca="1" si="734"/>
        <v>#VALUE!</v>
      </c>
      <c r="L245" s="356" t="e">
        <f t="shared" ca="1" si="734"/>
        <v>#VALUE!</v>
      </c>
      <c r="M245" s="356" t="e">
        <f t="shared" ca="1" si="734"/>
        <v>#VALUE!</v>
      </c>
      <c r="N245" s="356" t="e">
        <f t="shared" ref="N245:BY245" ca="1" si="735">$C$231*N244</f>
        <v>#VALUE!</v>
      </c>
      <c r="O245" s="356" t="e">
        <f t="shared" ca="1" si="735"/>
        <v>#VALUE!</v>
      </c>
      <c r="P245" s="356" t="e">
        <f t="shared" ca="1" si="735"/>
        <v>#VALUE!</v>
      </c>
      <c r="Q245" s="356" t="e">
        <f t="shared" ca="1" si="735"/>
        <v>#VALUE!</v>
      </c>
      <c r="R245" s="356" t="e">
        <f t="shared" ca="1" si="735"/>
        <v>#VALUE!</v>
      </c>
      <c r="S245" s="356" t="e">
        <f t="shared" ca="1" si="735"/>
        <v>#VALUE!</v>
      </c>
      <c r="T245" s="356" t="e">
        <f t="shared" ca="1" si="735"/>
        <v>#VALUE!</v>
      </c>
      <c r="U245" s="356" t="e">
        <f t="shared" ca="1" si="735"/>
        <v>#VALUE!</v>
      </c>
      <c r="V245" s="356" t="e">
        <f t="shared" ca="1" si="735"/>
        <v>#VALUE!</v>
      </c>
      <c r="W245" s="356" t="e">
        <f t="shared" ca="1" si="735"/>
        <v>#VALUE!</v>
      </c>
      <c r="X245" s="356" t="e">
        <f t="shared" ca="1" si="735"/>
        <v>#VALUE!</v>
      </c>
      <c r="Y245" s="356" t="e">
        <f t="shared" ca="1" si="735"/>
        <v>#VALUE!</v>
      </c>
      <c r="Z245" s="356" t="e">
        <f t="shared" ca="1" si="735"/>
        <v>#VALUE!</v>
      </c>
      <c r="AA245" s="356" t="e">
        <f t="shared" ca="1" si="735"/>
        <v>#VALUE!</v>
      </c>
      <c r="AB245" s="356" t="e">
        <f t="shared" ca="1" si="735"/>
        <v>#VALUE!</v>
      </c>
      <c r="AC245" s="356" t="e">
        <f t="shared" ca="1" si="735"/>
        <v>#VALUE!</v>
      </c>
      <c r="AD245" s="356" t="e">
        <f t="shared" ca="1" si="735"/>
        <v>#VALUE!</v>
      </c>
      <c r="AE245" s="356" t="e">
        <f t="shared" ca="1" si="735"/>
        <v>#VALUE!</v>
      </c>
      <c r="AF245" s="356" t="e">
        <f t="shared" ca="1" si="735"/>
        <v>#VALUE!</v>
      </c>
      <c r="AG245" s="356" t="e">
        <f t="shared" ca="1" si="735"/>
        <v>#VALUE!</v>
      </c>
      <c r="AH245" s="356" t="e">
        <f t="shared" ca="1" si="735"/>
        <v>#VALUE!</v>
      </c>
      <c r="AI245" s="356" t="e">
        <f t="shared" ca="1" si="735"/>
        <v>#VALUE!</v>
      </c>
      <c r="AJ245" s="356" t="e">
        <f t="shared" ca="1" si="735"/>
        <v>#VALUE!</v>
      </c>
      <c r="AK245" s="356" t="e">
        <f t="shared" ca="1" si="735"/>
        <v>#VALUE!</v>
      </c>
      <c r="AL245" s="356" t="e">
        <f t="shared" ca="1" si="735"/>
        <v>#VALUE!</v>
      </c>
      <c r="AM245" s="356" t="e">
        <f t="shared" ca="1" si="735"/>
        <v>#VALUE!</v>
      </c>
      <c r="AN245" s="356" t="e">
        <f t="shared" ca="1" si="735"/>
        <v>#VALUE!</v>
      </c>
      <c r="AO245" s="356" t="e">
        <f t="shared" ca="1" si="735"/>
        <v>#VALUE!</v>
      </c>
      <c r="AP245" s="356" t="e">
        <f t="shared" ca="1" si="735"/>
        <v>#VALUE!</v>
      </c>
      <c r="AQ245" s="356" t="e">
        <f t="shared" ca="1" si="735"/>
        <v>#VALUE!</v>
      </c>
      <c r="AR245" s="356" t="e">
        <f t="shared" ca="1" si="735"/>
        <v>#VALUE!</v>
      </c>
      <c r="AS245" s="356" t="e">
        <f t="shared" ca="1" si="735"/>
        <v>#VALUE!</v>
      </c>
      <c r="AT245" s="356" t="e">
        <f t="shared" ca="1" si="735"/>
        <v>#VALUE!</v>
      </c>
      <c r="AU245" s="356" t="e">
        <f t="shared" ca="1" si="735"/>
        <v>#VALUE!</v>
      </c>
      <c r="AV245" s="356" t="e">
        <f t="shared" ca="1" si="735"/>
        <v>#VALUE!</v>
      </c>
      <c r="AW245" s="356" t="e">
        <f t="shared" ca="1" si="735"/>
        <v>#VALUE!</v>
      </c>
      <c r="AX245" s="356" t="e">
        <f t="shared" ca="1" si="735"/>
        <v>#VALUE!</v>
      </c>
      <c r="AY245" s="356" t="e">
        <f t="shared" ca="1" si="735"/>
        <v>#VALUE!</v>
      </c>
      <c r="AZ245" s="356" t="e">
        <f t="shared" ca="1" si="735"/>
        <v>#VALUE!</v>
      </c>
      <c r="BA245" s="356" t="e">
        <f t="shared" ca="1" si="735"/>
        <v>#VALUE!</v>
      </c>
      <c r="BB245" s="356" t="e">
        <f t="shared" ca="1" si="735"/>
        <v>#VALUE!</v>
      </c>
      <c r="BC245" s="356" t="e">
        <f t="shared" ca="1" si="735"/>
        <v>#VALUE!</v>
      </c>
      <c r="BD245" s="356" t="e">
        <f t="shared" ca="1" si="735"/>
        <v>#VALUE!</v>
      </c>
      <c r="BE245" s="356" t="e">
        <f t="shared" ca="1" si="735"/>
        <v>#VALUE!</v>
      </c>
      <c r="BF245" s="356" t="e">
        <f t="shared" ca="1" si="735"/>
        <v>#VALUE!</v>
      </c>
      <c r="BG245" s="356" t="e">
        <f t="shared" ca="1" si="735"/>
        <v>#VALUE!</v>
      </c>
      <c r="BH245" s="356" t="e">
        <f t="shared" ca="1" si="735"/>
        <v>#VALUE!</v>
      </c>
      <c r="BI245" s="356" t="e">
        <f t="shared" ca="1" si="735"/>
        <v>#VALUE!</v>
      </c>
      <c r="BJ245" s="356" t="e">
        <f t="shared" ca="1" si="735"/>
        <v>#VALUE!</v>
      </c>
      <c r="BK245" s="356" t="e">
        <f t="shared" ca="1" si="735"/>
        <v>#VALUE!</v>
      </c>
      <c r="BL245" s="356" t="e">
        <f t="shared" ca="1" si="735"/>
        <v>#VALUE!</v>
      </c>
      <c r="BM245" s="356" t="e">
        <f t="shared" ca="1" si="735"/>
        <v>#VALUE!</v>
      </c>
      <c r="BN245" s="356" t="e">
        <f t="shared" ca="1" si="735"/>
        <v>#VALUE!</v>
      </c>
      <c r="BO245" s="356" t="e">
        <f t="shared" ca="1" si="735"/>
        <v>#VALUE!</v>
      </c>
      <c r="BP245" s="356" t="e">
        <f t="shared" ca="1" si="735"/>
        <v>#VALUE!</v>
      </c>
      <c r="BQ245" s="356" t="e">
        <f t="shared" ca="1" si="735"/>
        <v>#VALUE!</v>
      </c>
      <c r="BR245" s="356" t="e">
        <f t="shared" ca="1" si="735"/>
        <v>#VALUE!</v>
      </c>
      <c r="BS245" s="356" t="e">
        <f t="shared" ca="1" si="735"/>
        <v>#VALUE!</v>
      </c>
      <c r="BT245" s="356" t="e">
        <f t="shared" ca="1" si="735"/>
        <v>#VALUE!</v>
      </c>
      <c r="BU245" s="356" t="e">
        <f t="shared" ca="1" si="735"/>
        <v>#VALUE!</v>
      </c>
      <c r="BV245" s="356" t="e">
        <f t="shared" ca="1" si="735"/>
        <v>#VALUE!</v>
      </c>
      <c r="BW245" s="356" t="e">
        <f t="shared" ca="1" si="735"/>
        <v>#VALUE!</v>
      </c>
      <c r="BX245" s="356" t="e">
        <f t="shared" ca="1" si="735"/>
        <v>#VALUE!</v>
      </c>
      <c r="BY245" s="356" t="e">
        <f t="shared" ca="1" si="735"/>
        <v>#VALUE!</v>
      </c>
      <c r="BZ245" s="356" t="e">
        <f t="shared" ref="BZ245:CX245" ca="1" si="736">$C$231*BZ244</f>
        <v>#VALUE!</v>
      </c>
      <c r="CA245" s="356" t="e">
        <f t="shared" ca="1" si="736"/>
        <v>#VALUE!</v>
      </c>
      <c r="CB245" s="356" t="e">
        <f t="shared" ca="1" si="736"/>
        <v>#VALUE!</v>
      </c>
      <c r="CC245" s="356" t="e">
        <f t="shared" ca="1" si="736"/>
        <v>#VALUE!</v>
      </c>
      <c r="CD245" s="356" t="e">
        <f t="shared" ca="1" si="736"/>
        <v>#VALUE!</v>
      </c>
      <c r="CE245" s="356" t="e">
        <f t="shared" ca="1" si="736"/>
        <v>#VALUE!</v>
      </c>
      <c r="CF245" s="356" t="e">
        <f t="shared" ca="1" si="736"/>
        <v>#VALUE!</v>
      </c>
      <c r="CG245" s="356" t="e">
        <f t="shared" ca="1" si="736"/>
        <v>#VALUE!</v>
      </c>
      <c r="CH245" s="356" t="e">
        <f t="shared" ca="1" si="736"/>
        <v>#VALUE!</v>
      </c>
      <c r="CI245" s="356" t="e">
        <f t="shared" ca="1" si="736"/>
        <v>#VALUE!</v>
      </c>
      <c r="CJ245" s="356" t="e">
        <f t="shared" ca="1" si="736"/>
        <v>#VALUE!</v>
      </c>
      <c r="CK245" s="356" t="e">
        <f t="shared" ca="1" si="736"/>
        <v>#VALUE!</v>
      </c>
      <c r="CL245" s="356" t="e">
        <f t="shared" ca="1" si="736"/>
        <v>#VALUE!</v>
      </c>
      <c r="CM245" s="356" t="e">
        <f t="shared" ca="1" si="736"/>
        <v>#VALUE!</v>
      </c>
      <c r="CN245" s="356" t="e">
        <f t="shared" ca="1" si="736"/>
        <v>#VALUE!</v>
      </c>
      <c r="CO245" s="356" t="e">
        <f t="shared" ca="1" si="736"/>
        <v>#VALUE!</v>
      </c>
      <c r="CP245" s="356" t="e">
        <f t="shared" ca="1" si="736"/>
        <v>#VALUE!</v>
      </c>
      <c r="CQ245" s="356" t="e">
        <f t="shared" ca="1" si="736"/>
        <v>#VALUE!</v>
      </c>
      <c r="CR245" s="356" t="e">
        <f t="shared" ca="1" si="736"/>
        <v>#VALUE!</v>
      </c>
      <c r="CS245" s="356" t="e">
        <f t="shared" ca="1" si="736"/>
        <v>#VALUE!</v>
      </c>
      <c r="CT245" s="356" t="e">
        <f t="shared" ca="1" si="736"/>
        <v>#VALUE!</v>
      </c>
      <c r="CU245" s="356" t="e">
        <f t="shared" ca="1" si="736"/>
        <v>#VALUE!</v>
      </c>
      <c r="CV245" s="356" t="e">
        <f t="shared" ca="1" si="736"/>
        <v>#VALUE!</v>
      </c>
      <c r="CW245" s="356" t="e">
        <f t="shared" ca="1" si="736"/>
        <v>#VALUE!</v>
      </c>
      <c r="CX245" s="356" t="e">
        <f t="shared" ca="1" si="736"/>
        <v>#VALUE!</v>
      </c>
      <c r="CY245" s="356" t="e">
        <f t="shared" ref="CY245:DW245" ca="1" si="737">$C$231*CY244</f>
        <v>#VALUE!</v>
      </c>
      <c r="CZ245" s="356" t="e">
        <f t="shared" ca="1" si="737"/>
        <v>#VALUE!</v>
      </c>
      <c r="DA245" s="356" t="e">
        <f t="shared" ca="1" si="737"/>
        <v>#VALUE!</v>
      </c>
      <c r="DB245" s="356" t="e">
        <f t="shared" ca="1" si="737"/>
        <v>#VALUE!</v>
      </c>
      <c r="DC245" s="356" t="e">
        <f t="shared" ca="1" si="737"/>
        <v>#VALUE!</v>
      </c>
      <c r="DD245" s="356" t="e">
        <f t="shared" ca="1" si="737"/>
        <v>#VALUE!</v>
      </c>
      <c r="DE245" s="356" t="e">
        <f t="shared" ca="1" si="737"/>
        <v>#VALUE!</v>
      </c>
      <c r="DF245" s="356" t="e">
        <f t="shared" ca="1" si="737"/>
        <v>#VALUE!</v>
      </c>
      <c r="DG245" s="356" t="e">
        <f t="shared" ca="1" si="737"/>
        <v>#VALUE!</v>
      </c>
      <c r="DH245" s="356" t="e">
        <f t="shared" ca="1" si="737"/>
        <v>#VALUE!</v>
      </c>
      <c r="DI245" s="356" t="e">
        <f t="shared" ca="1" si="737"/>
        <v>#VALUE!</v>
      </c>
      <c r="DJ245" s="356" t="e">
        <f t="shared" ca="1" si="737"/>
        <v>#VALUE!</v>
      </c>
      <c r="DK245" s="356" t="e">
        <f t="shared" ca="1" si="737"/>
        <v>#VALUE!</v>
      </c>
      <c r="DL245" s="356" t="e">
        <f t="shared" ca="1" si="737"/>
        <v>#VALUE!</v>
      </c>
      <c r="DM245" s="356" t="e">
        <f t="shared" ca="1" si="737"/>
        <v>#VALUE!</v>
      </c>
      <c r="DN245" s="356" t="e">
        <f t="shared" ca="1" si="737"/>
        <v>#VALUE!</v>
      </c>
      <c r="DO245" s="356" t="e">
        <f t="shared" ca="1" si="737"/>
        <v>#VALUE!</v>
      </c>
      <c r="DP245" s="356" t="e">
        <f t="shared" ca="1" si="737"/>
        <v>#VALUE!</v>
      </c>
      <c r="DQ245" s="356" t="e">
        <f t="shared" ca="1" si="737"/>
        <v>#VALUE!</v>
      </c>
      <c r="DR245" s="356" t="e">
        <f t="shared" ca="1" si="737"/>
        <v>#VALUE!</v>
      </c>
      <c r="DS245" s="356" t="e">
        <f t="shared" ca="1" si="737"/>
        <v>#VALUE!</v>
      </c>
      <c r="DT245" s="356" t="e">
        <f t="shared" ca="1" si="737"/>
        <v>#VALUE!</v>
      </c>
      <c r="DU245" s="356" t="e">
        <f t="shared" ca="1" si="737"/>
        <v>#VALUE!</v>
      </c>
      <c r="DV245" s="356" t="e">
        <f t="shared" ca="1" si="737"/>
        <v>#VALUE!</v>
      </c>
      <c r="DW245" s="356" t="e">
        <f t="shared" ca="1" si="737"/>
        <v>#VALUE!</v>
      </c>
      <c r="DX245" s="356" t="e">
        <f t="shared" ref="DX245:GI245" ca="1" si="738">$C$231*DX244</f>
        <v>#VALUE!</v>
      </c>
      <c r="DY245" s="356" t="e">
        <f t="shared" ca="1" si="738"/>
        <v>#VALUE!</v>
      </c>
      <c r="DZ245" s="356" t="e">
        <f t="shared" ca="1" si="738"/>
        <v>#VALUE!</v>
      </c>
      <c r="EA245" s="356" t="e">
        <f t="shared" ca="1" si="738"/>
        <v>#VALUE!</v>
      </c>
      <c r="EB245" s="356" t="e">
        <f t="shared" ca="1" si="738"/>
        <v>#VALUE!</v>
      </c>
      <c r="EC245" s="356" t="e">
        <f t="shared" ca="1" si="738"/>
        <v>#VALUE!</v>
      </c>
      <c r="ED245" s="356" t="e">
        <f t="shared" ca="1" si="738"/>
        <v>#VALUE!</v>
      </c>
      <c r="EE245" s="356" t="e">
        <f t="shared" ca="1" si="738"/>
        <v>#VALUE!</v>
      </c>
      <c r="EF245" s="356" t="e">
        <f t="shared" ca="1" si="738"/>
        <v>#VALUE!</v>
      </c>
      <c r="EG245" s="356" t="e">
        <f t="shared" ca="1" si="738"/>
        <v>#VALUE!</v>
      </c>
      <c r="EH245" s="356" t="e">
        <f t="shared" ca="1" si="738"/>
        <v>#VALUE!</v>
      </c>
      <c r="EI245" s="356" t="e">
        <f t="shared" ca="1" si="738"/>
        <v>#VALUE!</v>
      </c>
      <c r="EJ245" s="356" t="e">
        <f t="shared" ca="1" si="738"/>
        <v>#VALUE!</v>
      </c>
      <c r="EK245" s="356" t="e">
        <f t="shared" ca="1" si="738"/>
        <v>#VALUE!</v>
      </c>
      <c r="EL245" s="356" t="e">
        <f t="shared" ca="1" si="738"/>
        <v>#VALUE!</v>
      </c>
      <c r="EM245" s="356" t="e">
        <f t="shared" ca="1" si="738"/>
        <v>#VALUE!</v>
      </c>
      <c r="EN245" s="356" t="e">
        <f t="shared" ca="1" si="738"/>
        <v>#VALUE!</v>
      </c>
      <c r="EO245" s="356" t="e">
        <f t="shared" ca="1" si="738"/>
        <v>#VALUE!</v>
      </c>
      <c r="EP245" s="356" t="e">
        <f t="shared" ca="1" si="738"/>
        <v>#VALUE!</v>
      </c>
      <c r="EQ245" s="356" t="e">
        <f t="shared" ca="1" si="738"/>
        <v>#VALUE!</v>
      </c>
      <c r="ER245" s="356" t="e">
        <f t="shared" ca="1" si="738"/>
        <v>#VALUE!</v>
      </c>
      <c r="ES245" s="356" t="e">
        <f t="shared" ca="1" si="738"/>
        <v>#VALUE!</v>
      </c>
      <c r="ET245" s="356" t="e">
        <f t="shared" ca="1" si="738"/>
        <v>#VALUE!</v>
      </c>
      <c r="EU245" s="356" t="e">
        <f t="shared" ca="1" si="738"/>
        <v>#VALUE!</v>
      </c>
      <c r="EV245" s="356" t="e">
        <f t="shared" ca="1" si="738"/>
        <v>#VALUE!</v>
      </c>
      <c r="EW245" s="356" t="e">
        <f t="shared" ca="1" si="738"/>
        <v>#VALUE!</v>
      </c>
      <c r="EX245" s="356" t="e">
        <f t="shared" ca="1" si="738"/>
        <v>#VALUE!</v>
      </c>
      <c r="EY245" s="356" t="e">
        <f t="shared" ca="1" si="738"/>
        <v>#VALUE!</v>
      </c>
      <c r="EZ245" s="356" t="e">
        <f t="shared" ca="1" si="738"/>
        <v>#VALUE!</v>
      </c>
      <c r="FA245" s="356" t="e">
        <f t="shared" ca="1" si="738"/>
        <v>#VALUE!</v>
      </c>
      <c r="FB245" s="356" t="e">
        <f t="shared" ca="1" si="738"/>
        <v>#VALUE!</v>
      </c>
      <c r="FC245" s="356" t="e">
        <f t="shared" ca="1" si="738"/>
        <v>#VALUE!</v>
      </c>
      <c r="FD245" s="356" t="e">
        <f t="shared" ca="1" si="738"/>
        <v>#VALUE!</v>
      </c>
      <c r="FE245" s="356" t="e">
        <f t="shared" ca="1" si="738"/>
        <v>#VALUE!</v>
      </c>
      <c r="FF245" s="356" t="e">
        <f t="shared" ca="1" si="738"/>
        <v>#VALUE!</v>
      </c>
      <c r="FG245" s="356" t="e">
        <f t="shared" ca="1" si="738"/>
        <v>#VALUE!</v>
      </c>
      <c r="FH245" s="356" t="e">
        <f t="shared" ca="1" si="738"/>
        <v>#VALUE!</v>
      </c>
      <c r="FI245" s="356" t="e">
        <f t="shared" ca="1" si="738"/>
        <v>#VALUE!</v>
      </c>
      <c r="FJ245" s="356" t="e">
        <f t="shared" ca="1" si="738"/>
        <v>#VALUE!</v>
      </c>
      <c r="FK245" s="356" t="e">
        <f t="shared" ca="1" si="738"/>
        <v>#VALUE!</v>
      </c>
      <c r="FL245" s="356" t="e">
        <f t="shared" ca="1" si="738"/>
        <v>#VALUE!</v>
      </c>
      <c r="FM245" s="356" t="e">
        <f t="shared" ca="1" si="738"/>
        <v>#VALUE!</v>
      </c>
      <c r="FN245" s="356" t="e">
        <f t="shared" ca="1" si="738"/>
        <v>#VALUE!</v>
      </c>
      <c r="FO245" s="356" t="e">
        <f t="shared" ca="1" si="738"/>
        <v>#VALUE!</v>
      </c>
      <c r="FP245" s="356" t="e">
        <f t="shared" ca="1" si="738"/>
        <v>#VALUE!</v>
      </c>
      <c r="FQ245" s="356" t="e">
        <f t="shared" ca="1" si="738"/>
        <v>#VALUE!</v>
      </c>
      <c r="FR245" s="356" t="e">
        <f t="shared" ca="1" si="738"/>
        <v>#VALUE!</v>
      </c>
      <c r="FS245" s="356" t="e">
        <f t="shared" ca="1" si="738"/>
        <v>#VALUE!</v>
      </c>
      <c r="FT245" s="356" t="e">
        <f t="shared" ca="1" si="738"/>
        <v>#VALUE!</v>
      </c>
      <c r="FU245" s="356" t="e">
        <f t="shared" ca="1" si="738"/>
        <v>#VALUE!</v>
      </c>
      <c r="FV245" s="356" t="e">
        <f t="shared" ca="1" si="738"/>
        <v>#VALUE!</v>
      </c>
      <c r="FW245" s="356" t="e">
        <f t="shared" ca="1" si="738"/>
        <v>#VALUE!</v>
      </c>
      <c r="FX245" s="356" t="e">
        <f t="shared" ca="1" si="738"/>
        <v>#VALUE!</v>
      </c>
      <c r="FY245" s="356" t="e">
        <f t="shared" ca="1" si="738"/>
        <v>#VALUE!</v>
      </c>
      <c r="FZ245" s="356" t="e">
        <f t="shared" ca="1" si="738"/>
        <v>#VALUE!</v>
      </c>
      <c r="GA245" s="356" t="e">
        <f t="shared" ca="1" si="738"/>
        <v>#VALUE!</v>
      </c>
      <c r="GB245" s="356" t="e">
        <f t="shared" ca="1" si="738"/>
        <v>#VALUE!</v>
      </c>
      <c r="GC245" s="356" t="e">
        <f t="shared" ca="1" si="738"/>
        <v>#VALUE!</v>
      </c>
      <c r="GD245" s="356" t="e">
        <f t="shared" ca="1" si="738"/>
        <v>#VALUE!</v>
      </c>
      <c r="GE245" s="356" t="e">
        <f t="shared" ca="1" si="738"/>
        <v>#VALUE!</v>
      </c>
      <c r="GF245" s="356" t="e">
        <f t="shared" ca="1" si="738"/>
        <v>#VALUE!</v>
      </c>
      <c r="GG245" s="356" t="e">
        <f t="shared" ca="1" si="738"/>
        <v>#VALUE!</v>
      </c>
      <c r="GH245" s="356" t="e">
        <f t="shared" ca="1" si="738"/>
        <v>#VALUE!</v>
      </c>
      <c r="GI245" s="356" t="e">
        <f t="shared" ca="1" si="738"/>
        <v>#VALUE!</v>
      </c>
      <c r="GJ245" s="356" t="e">
        <f t="shared" ref="GJ245:IU245" ca="1" si="739">$C$231*GJ244</f>
        <v>#VALUE!</v>
      </c>
      <c r="GK245" s="356" t="e">
        <f t="shared" ca="1" si="739"/>
        <v>#VALUE!</v>
      </c>
      <c r="GL245" s="356" t="e">
        <f t="shared" ca="1" si="739"/>
        <v>#VALUE!</v>
      </c>
      <c r="GM245" s="356" t="e">
        <f t="shared" ca="1" si="739"/>
        <v>#VALUE!</v>
      </c>
      <c r="GN245" s="356" t="e">
        <f t="shared" ca="1" si="739"/>
        <v>#VALUE!</v>
      </c>
      <c r="GO245" s="356" t="e">
        <f t="shared" ca="1" si="739"/>
        <v>#VALUE!</v>
      </c>
      <c r="GP245" s="356" t="e">
        <f t="shared" ca="1" si="739"/>
        <v>#VALUE!</v>
      </c>
      <c r="GQ245" s="356" t="e">
        <f t="shared" ca="1" si="739"/>
        <v>#VALUE!</v>
      </c>
      <c r="GR245" s="356" t="e">
        <f t="shared" ca="1" si="739"/>
        <v>#VALUE!</v>
      </c>
      <c r="GS245" s="356" t="e">
        <f t="shared" ca="1" si="739"/>
        <v>#VALUE!</v>
      </c>
      <c r="GT245" s="356" t="e">
        <f t="shared" ca="1" si="739"/>
        <v>#VALUE!</v>
      </c>
      <c r="GU245" s="356" t="e">
        <f t="shared" ca="1" si="739"/>
        <v>#VALUE!</v>
      </c>
      <c r="GV245" s="356" t="e">
        <f t="shared" ca="1" si="739"/>
        <v>#VALUE!</v>
      </c>
      <c r="GW245" s="356" t="e">
        <f t="shared" ca="1" si="739"/>
        <v>#VALUE!</v>
      </c>
      <c r="GX245" s="356" t="e">
        <f t="shared" ca="1" si="739"/>
        <v>#VALUE!</v>
      </c>
      <c r="GY245" s="356" t="e">
        <f t="shared" ca="1" si="739"/>
        <v>#VALUE!</v>
      </c>
      <c r="GZ245" s="356" t="e">
        <f t="shared" ca="1" si="739"/>
        <v>#VALUE!</v>
      </c>
      <c r="HA245" s="356" t="e">
        <f t="shared" ca="1" si="739"/>
        <v>#VALUE!</v>
      </c>
      <c r="HB245" s="356" t="e">
        <f t="shared" ca="1" si="739"/>
        <v>#VALUE!</v>
      </c>
      <c r="HC245" s="356" t="e">
        <f t="shared" ca="1" si="739"/>
        <v>#VALUE!</v>
      </c>
      <c r="HD245" s="356" t="e">
        <f t="shared" ca="1" si="739"/>
        <v>#VALUE!</v>
      </c>
      <c r="HE245" s="356" t="e">
        <f t="shared" ca="1" si="739"/>
        <v>#VALUE!</v>
      </c>
      <c r="HF245" s="356" t="e">
        <f t="shared" ca="1" si="739"/>
        <v>#VALUE!</v>
      </c>
      <c r="HG245" s="356" t="e">
        <f t="shared" ca="1" si="739"/>
        <v>#VALUE!</v>
      </c>
      <c r="HH245" s="356" t="e">
        <f t="shared" ca="1" si="739"/>
        <v>#VALUE!</v>
      </c>
      <c r="HI245" s="356" t="e">
        <f t="shared" ca="1" si="739"/>
        <v>#VALUE!</v>
      </c>
      <c r="HJ245" s="356" t="e">
        <f t="shared" ca="1" si="739"/>
        <v>#VALUE!</v>
      </c>
      <c r="HK245" s="356" t="e">
        <f t="shared" ca="1" si="739"/>
        <v>#VALUE!</v>
      </c>
      <c r="HL245" s="356" t="e">
        <f t="shared" ca="1" si="739"/>
        <v>#VALUE!</v>
      </c>
      <c r="HM245" s="356" t="e">
        <f t="shared" ca="1" si="739"/>
        <v>#VALUE!</v>
      </c>
      <c r="HN245" s="356" t="e">
        <f t="shared" ca="1" si="739"/>
        <v>#VALUE!</v>
      </c>
      <c r="HO245" s="356" t="e">
        <f t="shared" ca="1" si="739"/>
        <v>#VALUE!</v>
      </c>
      <c r="HP245" s="356" t="e">
        <f t="shared" ca="1" si="739"/>
        <v>#VALUE!</v>
      </c>
      <c r="HQ245" s="356" t="e">
        <f t="shared" ca="1" si="739"/>
        <v>#VALUE!</v>
      </c>
      <c r="HR245" s="356" t="e">
        <f t="shared" ca="1" si="739"/>
        <v>#VALUE!</v>
      </c>
      <c r="HS245" s="356" t="e">
        <f t="shared" ca="1" si="739"/>
        <v>#VALUE!</v>
      </c>
      <c r="HT245" s="356" t="e">
        <f t="shared" ca="1" si="739"/>
        <v>#VALUE!</v>
      </c>
      <c r="HU245" s="356" t="e">
        <f t="shared" ca="1" si="739"/>
        <v>#VALUE!</v>
      </c>
      <c r="HV245" s="356" t="e">
        <f t="shared" ca="1" si="739"/>
        <v>#VALUE!</v>
      </c>
      <c r="HW245" s="356" t="e">
        <f t="shared" ca="1" si="739"/>
        <v>#VALUE!</v>
      </c>
      <c r="HX245" s="356" t="e">
        <f t="shared" ca="1" si="739"/>
        <v>#VALUE!</v>
      </c>
      <c r="HY245" s="356" t="e">
        <f t="shared" ca="1" si="739"/>
        <v>#VALUE!</v>
      </c>
      <c r="HZ245" s="356" t="e">
        <f t="shared" ca="1" si="739"/>
        <v>#VALUE!</v>
      </c>
      <c r="IA245" s="356" t="e">
        <f t="shared" ca="1" si="739"/>
        <v>#VALUE!</v>
      </c>
      <c r="IB245" s="356" t="e">
        <f t="shared" ca="1" si="739"/>
        <v>#VALUE!</v>
      </c>
      <c r="IC245" s="356" t="e">
        <f t="shared" ca="1" si="739"/>
        <v>#VALUE!</v>
      </c>
      <c r="ID245" s="356" t="e">
        <f t="shared" ca="1" si="739"/>
        <v>#VALUE!</v>
      </c>
      <c r="IE245" s="356" t="e">
        <f t="shared" ca="1" si="739"/>
        <v>#VALUE!</v>
      </c>
      <c r="IF245" s="356" t="e">
        <f t="shared" ca="1" si="739"/>
        <v>#VALUE!</v>
      </c>
      <c r="IG245" s="356" t="e">
        <f t="shared" ca="1" si="739"/>
        <v>#VALUE!</v>
      </c>
      <c r="IH245" s="356" t="e">
        <f t="shared" ca="1" si="739"/>
        <v>#VALUE!</v>
      </c>
      <c r="II245" s="356" t="e">
        <f t="shared" ca="1" si="739"/>
        <v>#VALUE!</v>
      </c>
      <c r="IJ245" s="356" t="e">
        <f t="shared" ca="1" si="739"/>
        <v>#VALUE!</v>
      </c>
      <c r="IK245" s="356" t="e">
        <f t="shared" ca="1" si="739"/>
        <v>#VALUE!</v>
      </c>
      <c r="IL245" s="356" t="e">
        <f t="shared" ca="1" si="739"/>
        <v>#VALUE!</v>
      </c>
      <c r="IM245" s="356" t="e">
        <f t="shared" ca="1" si="739"/>
        <v>#VALUE!</v>
      </c>
      <c r="IN245" s="356" t="e">
        <f t="shared" ca="1" si="739"/>
        <v>#VALUE!</v>
      </c>
      <c r="IO245" s="356" t="e">
        <f t="shared" ca="1" si="739"/>
        <v>#VALUE!</v>
      </c>
      <c r="IP245" s="356" t="e">
        <f t="shared" ca="1" si="739"/>
        <v>#VALUE!</v>
      </c>
      <c r="IQ245" s="356" t="e">
        <f t="shared" ca="1" si="739"/>
        <v>#VALUE!</v>
      </c>
      <c r="IR245" s="356" t="e">
        <f t="shared" ca="1" si="739"/>
        <v>#VALUE!</v>
      </c>
      <c r="IS245" s="356" t="e">
        <f t="shared" ca="1" si="739"/>
        <v>#VALUE!</v>
      </c>
      <c r="IT245" s="356" t="e">
        <f t="shared" ca="1" si="739"/>
        <v>#VALUE!</v>
      </c>
      <c r="IU245" s="356" t="e">
        <f t="shared" ca="1" si="739"/>
        <v>#VALUE!</v>
      </c>
      <c r="IV245" s="356" t="e">
        <f t="shared" ref="IV245:LG245" ca="1" si="740">$C$231*IV244</f>
        <v>#VALUE!</v>
      </c>
      <c r="IW245" s="356" t="e">
        <f t="shared" ca="1" si="740"/>
        <v>#VALUE!</v>
      </c>
      <c r="IX245" s="356" t="e">
        <f t="shared" ca="1" si="740"/>
        <v>#VALUE!</v>
      </c>
      <c r="IY245" s="356" t="e">
        <f t="shared" ca="1" si="740"/>
        <v>#VALUE!</v>
      </c>
      <c r="IZ245" s="356" t="e">
        <f t="shared" ca="1" si="740"/>
        <v>#VALUE!</v>
      </c>
      <c r="JA245" s="356" t="e">
        <f t="shared" ca="1" si="740"/>
        <v>#VALUE!</v>
      </c>
      <c r="JB245" s="356" t="e">
        <f t="shared" ca="1" si="740"/>
        <v>#VALUE!</v>
      </c>
      <c r="JC245" s="356" t="e">
        <f t="shared" ca="1" si="740"/>
        <v>#VALUE!</v>
      </c>
      <c r="JD245" s="356" t="e">
        <f t="shared" ca="1" si="740"/>
        <v>#VALUE!</v>
      </c>
      <c r="JE245" s="356" t="e">
        <f t="shared" ca="1" si="740"/>
        <v>#VALUE!</v>
      </c>
      <c r="JF245" s="356" t="e">
        <f t="shared" ca="1" si="740"/>
        <v>#VALUE!</v>
      </c>
      <c r="JG245" s="356" t="e">
        <f t="shared" ca="1" si="740"/>
        <v>#VALUE!</v>
      </c>
      <c r="JH245" s="356" t="e">
        <f t="shared" ca="1" si="740"/>
        <v>#VALUE!</v>
      </c>
      <c r="JI245" s="356" t="e">
        <f t="shared" ca="1" si="740"/>
        <v>#VALUE!</v>
      </c>
      <c r="JJ245" s="356" t="e">
        <f t="shared" ca="1" si="740"/>
        <v>#VALUE!</v>
      </c>
      <c r="JK245" s="356" t="e">
        <f t="shared" ca="1" si="740"/>
        <v>#VALUE!</v>
      </c>
      <c r="JL245" s="356" t="e">
        <f t="shared" ca="1" si="740"/>
        <v>#VALUE!</v>
      </c>
      <c r="JM245" s="356" t="e">
        <f t="shared" ca="1" si="740"/>
        <v>#VALUE!</v>
      </c>
      <c r="JN245" s="356" t="e">
        <f t="shared" ca="1" si="740"/>
        <v>#VALUE!</v>
      </c>
      <c r="JO245" s="356" t="e">
        <f t="shared" ca="1" si="740"/>
        <v>#VALUE!</v>
      </c>
      <c r="JP245" s="356" t="e">
        <f t="shared" ca="1" si="740"/>
        <v>#VALUE!</v>
      </c>
      <c r="JQ245" s="356" t="e">
        <f t="shared" ca="1" si="740"/>
        <v>#VALUE!</v>
      </c>
      <c r="JR245" s="356" t="e">
        <f t="shared" ca="1" si="740"/>
        <v>#VALUE!</v>
      </c>
      <c r="JS245" s="356" t="e">
        <f t="shared" ca="1" si="740"/>
        <v>#VALUE!</v>
      </c>
      <c r="JT245" s="356" t="e">
        <f t="shared" ca="1" si="740"/>
        <v>#VALUE!</v>
      </c>
      <c r="JU245" s="356" t="e">
        <f t="shared" ca="1" si="740"/>
        <v>#VALUE!</v>
      </c>
      <c r="JV245" s="356" t="e">
        <f t="shared" ca="1" si="740"/>
        <v>#VALUE!</v>
      </c>
      <c r="JW245" s="356" t="e">
        <f t="shared" ca="1" si="740"/>
        <v>#VALUE!</v>
      </c>
      <c r="JX245" s="356" t="e">
        <f t="shared" ca="1" si="740"/>
        <v>#VALUE!</v>
      </c>
      <c r="JY245" s="356" t="e">
        <f t="shared" ca="1" si="740"/>
        <v>#VALUE!</v>
      </c>
      <c r="JZ245" s="356" t="e">
        <f t="shared" ca="1" si="740"/>
        <v>#VALUE!</v>
      </c>
      <c r="KA245" s="356" t="e">
        <f t="shared" ca="1" si="740"/>
        <v>#VALUE!</v>
      </c>
      <c r="KB245" s="356" t="e">
        <f t="shared" ca="1" si="740"/>
        <v>#VALUE!</v>
      </c>
      <c r="KC245" s="356" t="e">
        <f t="shared" ca="1" si="740"/>
        <v>#VALUE!</v>
      </c>
      <c r="KD245" s="356" t="e">
        <f t="shared" ca="1" si="740"/>
        <v>#VALUE!</v>
      </c>
      <c r="KE245" s="356" t="e">
        <f t="shared" ca="1" si="740"/>
        <v>#VALUE!</v>
      </c>
      <c r="KF245" s="356" t="e">
        <f t="shared" ca="1" si="740"/>
        <v>#VALUE!</v>
      </c>
      <c r="KG245" s="356" t="e">
        <f t="shared" ca="1" si="740"/>
        <v>#VALUE!</v>
      </c>
      <c r="KH245" s="356" t="e">
        <f t="shared" ca="1" si="740"/>
        <v>#VALUE!</v>
      </c>
      <c r="KI245" s="356" t="e">
        <f t="shared" ca="1" si="740"/>
        <v>#VALUE!</v>
      </c>
      <c r="KJ245" s="356" t="e">
        <f t="shared" ca="1" si="740"/>
        <v>#VALUE!</v>
      </c>
      <c r="KK245" s="356" t="e">
        <f t="shared" ca="1" si="740"/>
        <v>#VALUE!</v>
      </c>
      <c r="KL245" s="356" t="e">
        <f t="shared" ca="1" si="740"/>
        <v>#VALUE!</v>
      </c>
      <c r="KM245" s="356" t="e">
        <f t="shared" ca="1" si="740"/>
        <v>#VALUE!</v>
      </c>
      <c r="KN245" s="356" t="e">
        <f t="shared" ca="1" si="740"/>
        <v>#VALUE!</v>
      </c>
      <c r="KO245" s="356" t="e">
        <f t="shared" ca="1" si="740"/>
        <v>#VALUE!</v>
      </c>
      <c r="KP245" s="356" t="e">
        <f t="shared" ca="1" si="740"/>
        <v>#VALUE!</v>
      </c>
      <c r="KQ245" s="356" t="e">
        <f t="shared" ca="1" si="740"/>
        <v>#VALUE!</v>
      </c>
      <c r="KR245" s="356" t="e">
        <f t="shared" ca="1" si="740"/>
        <v>#VALUE!</v>
      </c>
      <c r="KS245" s="356" t="e">
        <f t="shared" ca="1" si="740"/>
        <v>#VALUE!</v>
      </c>
      <c r="KT245" s="356" t="e">
        <f t="shared" ca="1" si="740"/>
        <v>#VALUE!</v>
      </c>
      <c r="KU245" s="356" t="e">
        <f t="shared" ca="1" si="740"/>
        <v>#VALUE!</v>
      </c>
      <c r="KV245" s="356" t="e">
        <f t="shared" ca="1" si="740"/>
        <v>#VALUE!</v>
      </c>
      <c r="KW245" s="356" t="e">
        <f t="shared" ca="1" si="740"/>
        <v>#VALUE!</v>
      </c>
      <c r="KX245" s="356" t="e">
        <f t="shared" ca="1" si="740"/>
        <v>#VALUE!</v>
      </c>
      <c r="KY245" s="356" t="e">
        <f t="shared" ca="1" si="740"/>
        <v>#VALUE!</v>
      </c>
      <c r="KZ245" s="356" t="e">
        <f t="shared" ca="1" si="740"/>
        <v>#VALUE!</v>
      </c>
      <c r="LA245" s="356" t="e">
        <f t="shared" ca="1" si="740"/>
        <v>#VALUE!</v>
      </c>
      <c r="LB245" s="356" t="e">
        <f t="shared" ca="1" si="740"/>
        <v>#VALUE!</v>
      </c>
      <c r="LC245" s="356" t="e">
        <f t="shared" ca="1" si="740"/>
        <v>#VALUE!</v>
      </c>
      <c r="LD245" s="356" t="e">
        <f t="shared" ca="1" si="740"/>
        <v>#VALUE!</v>
      </c>
      <c r="LE245" s="356" t="e">
        <f t="shared" ca="1" si="740"/>
        <v>#VALUE!</v>
      </c>
      <c r="LF245" s="356" t="e">
        <f t="shared" ca="1" si="740"/>
        <v>#VALUE!</v>
      </c>
      <c r="LG245" s="356" t="e">
        <f t="shared" ca="1" si="740"/>
        <v>#VALUE!</v>
      </c>
      <c r="LH245" s="356" t="e">
        <f t="shared" ref="LH245:NS245" ca="1" si="741">$C$231*LH244</f>
        <v>#VALUE!</v>
      </c>
      <c r="LI245" s="356" t="e">
        <f t="shared" ca="1" si="741"/>
        <v>#VALUE!</v>
      </c>
      <c r="LJ245" s="356" t="e">
        <f t="shared" ca="1" si="741"/>
        <v>#VALUE!</v>
      </c>
      <c r="LK245" s="356" t="e">
        <f t="shared" ca="1" si="741"/>
        <v>#VALUE!</v>
      </c>
      <c r="LL245" s="356" t="e">
        <f t="shared" ca="1" si="741"/>
        <v>#VALUE!</v>
      </c>
      <c r="LM245" s="356" t="e">
        <f t="shared" ca="1" si="741"/>
        <v>#VALUE!</v>
      </c>
      <c r="LN245" s="356" t="e">
        <f t="shared" ca="1" si="741"/>
        <v>#VALUE!</v>
      </c>
      <c r="LO245" s="356" t="e">
        <f t="shared" ca="1" si="741"/>
        <v>#VALUE!</v>
      </c>
      <c r="LP245" s="356" t="e">
        <f t="shared" ca="1" si="741"/>
        <v>#VALUE!</v>
      </c>
      <c r="LQ245" s="356" t="e">
        <f t="shared" ca="1" si="741"/>
        <v>#VALUE!</v>
      </c>
      <c r="LR245" s="356" t="e">
        <f t="shared" ca="1" si="741"/>
        <v>#VALUE!</v>
      </c>
      <c r="LS245" s="356" t="e">
        <f t="shared" ca="1" si="741"/>
        <v>#VALUE!</v>
      </c>
      <c r="LT245" s="356" t="e">
        <f t="shared" ca="1" si="741"/>
        <v>#VALUE!</v>
      </c>
      <c r="LU245" s="356" t="e">
        <f t="shared" ca="1" si="741"/>
        <v>#VALUE!</v>
      </c>
      <c r="LV245" s="356" t="e">
        <f t="shared" ca="1" si="741"/>
        <v>#VALUE!</v>
      </c>
      <c r="LW245" s="356" t="e">
        <f t="shared" ca="1" si="741"/>
        <v>#VALUE!</v>
      </c>
      <c r="LX245" s="356" t="e">
        <f t="shared" ca="1" si="741"/>
        <v>#VALUE!</v>
      </c>
      <c r="LY245" s="356" t="e">
        <f t="shared" ca="1" si="741"/>
        <v>#VALUE!</v>
      </c>
      <c r="LZ245" s="356" t="e">
        <f t="shared" ca="1" si="741"/>
        <v>#VALUE!</v>
      </c>
      <c r="MA245" s="356" t="e">
        <f t="shared" ca="1" si="741"/>
        <v>#VALUE!</v>
      </c>
      <c r="MB245" s="356" t="e">
        <f t="shared" ca="1" si="741"/>
        <v>#VALUE!</v>
      </c>
      <c r="MC245" s="356" t="e">
        <f t="shared" ca="1" si="741"/>
        <v>#VALUE!</v>
      </c>
      <c r="MD245" s="356" t="e">
        <f t="shared" ca="1" si="741"/>
        <v>#VALUE!</v>
      </c>
      <c r="ME245" s="356" t="e">
        <f t="shared" ca="1" si="741"/>
        <v>#VALUE!</v>
      </c>
      <c r="MF245" s="356" t="e">
        <f t="shared" ca="1" si="741"/>
        <v>#VALUE!</v>
      </c>
      <c r="MG245" s="356" t="e">
        <f t="shared" ca="1" si="741"/>
        <v>#VALUE!</v>
      </c>
      <c r="MH245" s="356" t="e">
        <f t="shared" ca="1" si="741"/>
        <v>#VALUE!</v>
      </c>
      <c r="MI245" s="356" t="e">
        <f t="shared" ca="1" si="741"/>
        <v>#VALUE!</v>
      </c>
      <c r="MJ245" s="356" t="e">
        <f t="shared" ca="1" si="741"/>
        <v>#VALUE!</v>
      </c>
      <c r="MK245" s="356" t="e">
        <f t="shared" ca="1" si="741"/>
        <v>#VALUE!</v>
      </c>
      <c r="ML245" s="356" t="e">
        <f t="shared" ca="1" si="741"/>
        <v>#VALUE!</v>
      </c>
      <c r="MM245" s="356" t="e">
        <f t="shared" ca="1" si="741"/>
        <v>#VALUE!</v>
      </c>
      <c r="MN245" s="356" t="e">
        <f t="shared" ca="1" si="741"/>
        <v>#VALUE!</v>
      </c>
      <c r="MO245" s="356" t="e">
        <f t="shared" ca="1" si="741"/>
        <v>#VALUE!</v>
      </c>
      <c r="MP245" s="356" t="e">
        <f t="shared" ca="1" si="741"/>
        <v>#VALUE!</v>
      </c>
      <c r="MQ245" s="356" t="e">
        <f t="shared" ca="1" si="741"/>
        <v>#VALUE!</v>
      </c>
      <c r="MR245" s="356" t="e">
        <f t="shared" ca="1" si="741"/>
        <v>#VALUE!</v>
      </c>
      <c r="MS245" s="356" t="e">
        <f t="shared" ca="1" si="741"/>
        <v>#VALUE!</v>
      </c>
      <c r="MT245" s="356" t="e">
        <f t="shared" ca="1" si="741"/>
        <v>#VALUE!</v>
      </c>
      <c r="MU245" s="356" t="e">
        <f t="shared" ca="1" si="741"/>
        <v>#VALUE!</v>
      </c>
      <c r="MV245" s="356" t="e">
        <f t="shared" ca="1" si="741"/>
        <v>#VALUE!</v>
      </c>
      <c r="MW245" s="356" t="e">
        <f t="shared" ca="1" si="741"/>
        <v>#VALUE!</v>
      </c>
      <c r="MX245" s="356" t="e">
        <f t="shared" ca="1" si="741"/>
        <v>#VALUE!</v>
      </c>
      <c r="MY245" s="356" t="e">
        <f t="shared" ca="1" si="741"/>
        <v>#VALUE!</v>
      </c>
      <c r="MZ245" s="356" t="e">
        <f t="shared" ca="1" si="741"/>
        <v>#VALUE!</v>
      </c>
      <c r="NA245" s="356" t="e">
        <f t="shared" ca="1" si="741"/>
        <v>#VALUE!</v>
      </c>
      <c r="NB245" s="356" t="e">
        <f t="shared" ca="1" si="741"/>
        <v>#VALUE!</v>
      </c>
      <c r="NC245" s="356" t="e">
        <f t="shared" ca="1" si="741"/>
        <v>#VALUE!</v>
      </c>
      <c r="ND245" s="356" t="e">
        <f t="shared" ca="1" si="741"/>
        <v>#VALUE!</v>
      </c>
      <c r="NE245" s="356" t="e">
        <f t="shared" ca="1" si="741"/>
        <v>#VALUE!</v>
      </c>
      <c r="NF245" s="356" t="e">
        <f t="shared" ca="1" si="741"/>
        <v>#VALUE!</v>
      </c>
      <c r="NG245" s="356" t="e">
        <f t="shared" ca="1" si="741"/>
        <v>#VALUE!</v>
      </c>
      <c r="NH245" s="356" t="e">
        <f t="shared" ca="1" si="741"/>
        <v>#VALUE!</v>
      </c>
      <c r="NI245" s="356" t="e">
        <f t="shared" ca="1" si="741"/>
        <v>#VALUE!</v>
      </c>
      <c r="NJ245" s="356" t="e">
        <f t="shared" ca="1" si="741"/>
        <v>#VALUE!</v>
      </c>
      <c r="NK245" s="356" t="e">
        <f t="shared" ca="1" si="741"/>
        <v>#VALUE!</v>
      </c>
      <c r="NL245" s="356" t="e">
        <f t="shared" ca="1" si="741"/>
        <v>#VALUE!</v>
      </c>
      <c r="NM245" s="356" t="e">
        <f t="shared" ca="1" si="741"/>
        <v>#VALUE!</v>
      </c>
      <c r="NN245" s="356" t="e">
        <f t="shared" ca="1" si="741"/>
        <v>#VALUE!</v>
      </c>
      <c r="NO245" s="356" t="e">
        <f t="shared" ca="1" si="741"/>
        <v>#VALUE!</v>
      </c>
      <c r="NP245" s="356" t="e">
        <f t="shared" ca="1" si="741"/>
        <v>#VALUE!</v>
      </c>
      <c r="NQ245" s="356" t="e">
        <f t="shared" ca="1" si="741"/>
        <v>#VALUE!</v>
      </c>
      <c r="NR245" s="356" t="e">
        <f t="shared" ca="1" si="741"/>
        <v>#VALUE!</v>
      </c>
      <c r="NS245" s="356" t="e">
        <f t="shared" ca="1" si="741"/>
        <v>#VALUE!</v>
      </c>
      <c r="NT245" s="356" t="e">
        <f t="shared" ref="NT245:QE245" ca="1" si="742">$C$231*NT244</f>
        <v>#VALUE!</v>
      </c>
      <c r="NU245" s="356" t="e">
        <f t="shared" ca="1" si="742"/>
        <v>#VALUE!</v>
      </c>
      <c r="NV245" s="356" t="e">
        <f t="shared" ca="1" si="742"/>
        <v>#VALUE!</v>
      </c>
      <c r="NW245" s="356" t="e">
        <f t="shared" ca="1" si="742"/>
        <v>#VALUE!</v>
      </c>
      <c r="NX245" s="356" t="e">
        <f t="shared" ca="1" si="742"/>
        <v>#VALUE!</v>
      </c>
      <c r="NY245" s="356" t="e">
        <f t="shared" ca="1" si="742"/>
        <v>#VALUE!</v>
      </c>
      <c r="NZ245" s="356" t="e">
        <f t="shared" ca="1" si="742"/>
        <v>#VALUE!</v>
      </c>
      <c r="OA245" s="356" t="e">
        <f t="shared" ca="1" si="742"/>
        <v>#VALUE!</v>
      </c>
      <c r="OB245" s="356" t="e">
        <f t="shared" ca="1" si="742"/>
        <v>#VALUE!</v>
      </c>
      <c r="OC245" s="356" t="e">
        <f t="shared" ca="1" si="742"/>
        <v>#VALUE!</v>
      </c>
      <c r="OD245" s="356" t="e">
        <f t="shared" ca="1" si="742"/>
        <v>#VALUE!</v>
      </c>
      <c r="OE245" s="356" t="e">
        <f t="shared" ca="1" si="742"/>
        <v>#VALUE!</v>
      </c>
      <c r="OF245" s="356" t="e">
        <f t="shared" ca="1" si="742"/>
        <v>#VALUE!</v>
      </c>
      <c r="OG245" s="356" t="e">
        <f t="shared" ca="1" si="742"/>
        <v>#VALUE!</v>
      </c>
      <c r="OH245" s="356" t="e">
        <f t="shared" ca="1" si="742"/>
        <v>#VALUE!</v>
      </c>
      <c r="OI245" s="356" t="e">
        <f t="shared" ca="1" si="742"/>
        <v>#VALUE!</v>
      </c>
      <c r="OJ245" s="356" t="e">
        <f t="shared" ca="1" si="742"/>
        <v>#VALUE!</v>
      </c>
      <c r="OK245" s="356" t="e">
        <f t="shared" ca="1" si="742"/>
        <v>#VALUE!</v>
      </c>
      <c r="OL245" s="356" t="e">
        <f t="shared" ca="1" si="742"/>
        <v>#VALUE!</v>
      </c>
      <c r="OM245" s="356" t="e">
        <f t="shared" ca="1" si="742"/>
        <v>#VALUE!</v>
      </c>
      <c r="ON245" s="356" t="e">
        <f t="shared" ca="1" si="742"/>
        <v>#VALUE!</v>
      </c>
      <c r="OO245" s="356" t="e">
        <f t="shared" ca="1" si="742"/>
        <v>#VALUE!</v>
      </c>
      <c r="OP245" s="356" t="e">
        <f t="shared" ca="1" si="742"/>
        <v>#VALUE!</v>
      </c>
      <c r="OQ245" s="356" t="e">
        <f t="shared" ca="1" si="742"/>
        <v>#VALUE!</v>
      </c>
      <c r="OR245" s="356" t="e">
        <f t="shared" ca="1" si="742"/>
        <v>#VALUE!</v>
      </c>
      <c r="OS245" s="356" t="e">
        <f t="shared" ca="1" si="742"/>
        <v>#VALUE!</v>
      </c>
      <c r="OT245" s="356" t="e">
        <f t="shared" ca="1" si="742"/>
        <v>#VALUE!</v>
      </c>
      <c r="OU245" s="356" t="e">
        <f t="shared" ca="1" si="742"/>
        <v>#VALUE!</v>
      </c>
      <c r="OV245" s="356" t="e">
        <f t="shared" ca="1" si="742"/>
        <v>#VALUE!</v>
      </c>
      <c r="OW245" s="356" t="e">
        <f t="shared" ca="1" si="742"/>
        <v>#VALUE!</v>
      </c>
      <c r="OX245" s="356" t="e">
        <f t="shared" ca="1" si="742"/>
        <v>#VALUE!</v>
      </c>
      <c r="OY245" s="356" t="e">
        <f t="shared" ca="1" si="742"/>
        <v>#VALUE!</v>
      </c>
      <c r="OZ245" s="356" t="e">
        <f t="shared" ca="1" si="742"/>
        <v>#VALUE!</v>
      </c>
      <c r="PA245" s="356" t="e">
        <f t="shared" ca="1" si="742"/>
        <v>#VALUE!</v>
      </c>
      <c r="PB245" s="356" t="e">
        <f t="shared" ca="1" si="742"/>
        <v>#VALUE!</v>
      </c>
      <c r="PC245" s="356" t="e">
        <f t="shared" ca="1" si="742"/>
        <v>#VALUE!</v>
      </c>
      <c r="PD245" s="356" t="e">
        <f t="shared" ca="1" si="742"/>
        <v>#VALUE!</v>
      </c>
      <c r="PE245" s="356" t="e">
        <f t="shared" ca="1" si="742"/>
        <v>#VALUE!</v>
      </c>
      <c r="PF245" s="356" t="e">
        <f t="shared" ca="1" si="742"/>
        <v>#VALUE!</v>
      </c>
      <c r="PG245" s="356" t="e">
        <f t="shared" ca="1" si="742"/>
        <v>#VALUE!</v>
      </c>
      <c r="PH245" s="356" t="e">
        <f t="shared" ca="1" si="742"/>
        <v>#VALUE!</v>
      </c>
      <c r="PI245" s="356" t="e">
        <f t="shared" ca="1" si="742"/>
        <v>#VALUE!</v>
      </c>
      <c r="PJ245" s="356" t="e">
        <f t="shared" ca="1" si="742"/>
        <v>#VALUE!</v>
      </c>
      <c r="PK245" s="356" t="e">
        <f t="shared" ca="1" si="742"/>
        <v>#VALUE!</v>
      </c>
      <c r="PL245" s="356" t="e">
        <f t="shared" ca="1" si="742"/>
        <v>#VALUE!</v>
      </c>
      <c r="PM245" s="356" t="e">
        <f t="shared" ca="1" si="742"/>
        <v>#VALUE!</v>
      </c>
      <c r="PN245" s="356" t="e">
        <f t="shared" ca="1" si="742"/>
        <v>#VALUE!</v>
      </c>
      <c r="PO245" s="356" t="e">
        <f t="shared" ca="1" si="742"/>
        <v>#VALUE!</v>
      </c>
      <c r="PP245" s="356" t="e">
        <f t="shared" ca="1" si="742"/>
        <v>#VALUE!</v>
      </c>
      <c r="PQ245" s="356" t="e">
        <f t="shared" ca="1" si="742"/>
        <v>#VALUE!</v>
      </c>
      <c r="PR245" s="356" t="e">
        <f t="shared" ca="1" si="742"/>
        <v>#VALUE!</v>
      </c>
      <c r="PS245" s="356" t="e">
        <f t="shared" ca="1" si="742"/>
        <v>#VALUE!</v>
      </c>
      <c r="PT245" s="356" t="e">
        <f t="shared" ca="1" si="742"/>
        <v>#VALUE!</v>
      </c>
      <c r="PU245" s="356" t="e">
        <f t="shared" ca="1" si="742"/>
        <v>#VALUE!</v>
      </c>
      <c r="PV245" s="356" t="e">
        <f t="shared" ca="1" si="742"/>
        <v>#VALUE!</v>
      </c>
      <c r="PW245" s="356" t="e">
        <f t="shared" ca="1" si="742"/>
        <v>#VALUE!</v>
      </c>
      <c r="PX245" s="356" t="e">
        <f t="shared" ca="1" si="742"/>
        <v>#VALUE!</v>
      </c>
      <c r="PY245" s="356" t="e">
        <f t="shared" ca="1" si="742"/>
        <v>#VALUE!</v>
      </c>
      <c r="PZ245" s="356" t="e">
        <f t="shared" ca="1" si="742"/>
        <v>#VALUE!</v>
      </c>
      <c r="QA245" s="356" t="e">
        <f t="shared" ca="1" si="742"/>
        <v>#VALUE!</v>
      </c>
      <c r="QB245" s="356" t="e">
        <f t="shared" ca="1" si="742"/>
        <v>#VALUE!</v>
      </c>
      <c r="QC245" s="356" t="e">
        <f t="shared" ca="1" si="742"/>
        <v>#VALUE!</v>
      </c>
      <c r="QD245" s="356" t="e">
        <f t="shared" ca="1" si="742"/>
        <v>#VALUE!</v>
      </c>
      <c r="QE245" s="356" t="e">
        <f t="shared" ca="1" si="742"/>
        <v>#VALUE!</v>
      </c>
      <c r="QF245" s="356" t="e">
        <f t="shared" ref="QF245:SQ245" ca="1" si="743">$C$231*QF244</f>
        <v>#VALUE!</v>
      </c>
      <c r="QG245" s="356" t="e">
        <f t="shared" ca="1" si="743"/>
        <v>#VALUE!</v>
      </c>
      <c r="QH245" s="356" t="e">
        <f t="shared" ca="1" si="743"/>
        <v>#VALUE!</v>
      </c>
      <c r="QI245" s="356" t="e">
        <f t="shared" ca="1" si="743"/>
        <v>#VALUE!</v>
      </c>
      <c r="QJ245" s="356" t="e">
        <f t="shared" ca="1" si="743"/>
        <v>#VALUE!</v>
      </c>
      <c r="QK245" s="356" t="e">
        <f t="shared" ca="1" si="743"/>
        <v>#VALUE!</v>
      </c>
      <c r="QL245" s="356" t="e">
        <f t="shared" ca="1" si="743"/>
        <v>#VALUE!</v>
      </c>
      <c r="QM245" s="356" t="e">
        <f t="shared" ca="1" si="743"/>
        <v>#VALUE!</v>
      </c>
      <c r="QN245" s="356" t="e">
        <f t="shared" ca="1" si="743"/>
        <v>#VALUE!</v>
      </c>
      <c r="QO245" s="356" t="e">
        <f t="shared" ca="1" si="743"/>
        <v>#VALUE!</v>
      </c>
      <c r="QP245" s="356" t="e">
        <f t="shared" ca="1" si="743"/>
        <v>#VALUE!</v>
      </c>
      <c r="QQ245" s="356" t="e">
        <f t="shared" ca="1" si="743"/>
        <v>#VALUE!</v>
      </c>
      <c r="QR245" s="356" t="e">
        <f t="shared" ca="1" si="743"/>
        <v>#VALUE!</v>
      </c>
      <c r="QS245" s="356" t="e">
        <f t="shared" ca="1" si="743"/>
        <v>#VALUE!</v>
      </c>
      <c r="QT245" s="356" t="e">
        <f t="shared" ca="1" si="743"/>
        <v>#VALUE!</v>
      </c>
      <c r="QU245" s="356" t="e">
        <f t="shared" ca="1" si="743"/>
        <v>#VALUE!</v>
      </c>
      <c r="QV245" s="356" t="e">
        <f t="shared" ca="1" si="743"/>
        <v>#VALUE!</v>
      </c>
      <c r="QW245" s="356" t="e">
        <f t="shared" ca="1" si="743"/>
        <v>#VALUE!</v>
      </c>
      <c r="QX245" s="356" t="e">
        <f t="shared" ca="1" si="743"/>
        <v>#VALUE!</v>
      </c>
      <c r="QY245" s="356" t="e">
        <f t="shared" ca="1" si="743"/>
        <v>#VALUE!</v>
      </c>
      <c r="QZ245" s="356" t="e">
        <f t="shared" ca="1" si="743"/>
        <v>#VALUE!</v>
      </c>
      <c r="RA245" s="356" t="e">
        <f t="shared" ca="1" si="743"/>
        <v>#VALUE!</v>
      </c>
      <c r="RB245" s="356" t="e">
        <f t="shared" ca="1" si="743"/>
        <v>#VALUE!</v>
      </c>
      <c r="RC245" s="356" t="e">
        <f t="shared" ca="1" si="743"/>
        <v>#VALUE!</v>
      </c>
      <c r="RD245" s="356" t="e">
        <f t="shared" ca="1" si="743"/>
        <v>#VALUE!</v>
      </c>
      <c r="RE245" s="356" t="e">
        <f t="shared" ca="1" si="743"/>
        <v>#VALUE!</v>
      </c>
      <c r="RF245" s="356" t="e">
        <f t="shared" ca="1" si="743"/>
        <v>#VALUE!</v>
      </c>
      <c r="RG245" s="356" t="e">
        <f t="shared" ca="1" si="743"/>
        <v>#VALUE!</v>
      </c>
      <c r="RH245" s="356" t="e">
        <f t="shared" ca="1" si="743"/>
        <v>#VALUE!</v>
      </c>
      <c r="RI245" s="356" t="e">
        <f t="shared" ca="1" si="743"/>
        <v>#VALUE!</v>
      </c>
      <c r="RJ245" s="356" t="e">
        <f t="shared" ca="1" si="743"/>
        <v>#VALUE!</v>
      </c>
      <c r="RK245" s="356" t="e">
        <f t="shared" ca="1" si="743"/>
        <v>#VALUE!</v>
      </c>
      <c r="RL245" s="356" t="e">
        <f t="shared" ca="1" si="743"/>
        <v>#VALUE!</v>
      </c>
      <c r="RM245" s="356" t="e">
        <f t="shared" ca="1" si="743"/>
        <v>#VALUE!</v>
      </c>
      <c r="RN245" s="356" t="e">
        <f t="shared" ca="1" si="743"/>
        <v>#VALUE!</v>
      </c>
      <c r="RO245" s="356" t="e">
        <f t="shared" ca="1" si="743"/>
        <v>#VALUE!</v>
      </c>
      <c r="RP245" s="356" t="e">
        <f t="shared" ca="1" si="743"/>
        <v>#VALUE!</v>
      </c>
      <c r="RQ245" s="356" t="e">
        <f t="shared" ca="1" si="743"/>
        <v>#VALUE!</v>
      </c>
      <c r="RR245" s="356" t="e">
        <f t="shared" ca="1" si="743"/>
        <v>#VALUE!</v>
      </c>
      <c r="RS245" s="356" t="e">
        <f t="shared" ca="1" si="743"/>
        <v>#VALUE!</v>
      </c>
      <c r="RT245" s="356" t="e">
        <f t="shared" ca="1" si="743"/>
        <v>#VALUE!</v>
      </c>
      <c r="RU245" s="356" t="e">
        <f t="shared" ca="1" si="743"/>
        <v>#VALUE!</v>
      </c>
      <c r="RV245" s="356" t="e">
        <f t="shared" ca="1" si="743"/>
        <v>#VALUE!</v>
      </c>
      <c r="RW245" s="356" t="e">
        <f t="shared" ca="1" si="743"/>
        <v>#VALUE!</v>
      </c>
      <c r="RX245" s="356" t="e">
        <f t="shared" ca="1" si="743"/>
        <v>#VALUE!</v>
      </c>
      <c r="RY245" s="356" t="e">
        <f t="shared" ca="1" si="743"/>
        <v>#VALUE!</v>
      </c>
      <c r="RZ245" s="356" t="e">
        <f t="shared" ca="1" si="743"/>
        <v>#VALUE!</v>
      </c>
      <c r="SA245" s="356" t="e">
        <f t="shared" ca="1" si="743"/>
        <v>#VALUE!</v>
      </c>
      <c r="SB245" s="356" t="e">
        <f t="shared" ca="1" si="743"/>
        <v>#VALUE!</v>
      </c>
      <c r="SC245" s="356" t="e">
        <f t="shared" ca="1" si="743"/>
        <v>#VALUE!</v>
      </c>
      <c r="SD245" s="356" t="e">
        <f t="shared" ca="1" si="743"/>
        <v>#VALUE!</v>
      </c>
      <c r="SE245" s="356" t="e">
        <f t="shared" ca="1" si="743"/>
        <v>#VALUE!</v>
      </c>
      <c r="SF245" s="356" t="e">
        <f t="shared" ca="1" si="743"/>
        <v>#VALUE!</v>
      </c>
      <c r="SG245" s="356" t="e">
        <f t="shared" ca="1" si="743"/>
        <v>#VALUE!</v>
      </c>
      <c r="SH245" s="356" t="e">
        <f t="shared" ca="1" si="743"/>
        <v>#VALUE!</v>
      </c>
      <c r="SI245" s="356" t="e">
        <f t="shared" ca="1" si="743"/>
        <v>#VALUE!</v>
      </c>
      <c r="SJ245" s="356" t="e">
        <f t="shared" ca="1" si="743"/>
        <v>#VALUE!</v>
      </c>
      <c r="SK245" s="356" t="e">
        <f t="shared" ca="1" si="743"/>
        <v>#VALUE!</v>
      </c>
      <c r="SL245" s="356" t="e">
        <f t="shared" ca="1" si="743"/>
        <v>#VALUE!</v>
      </c>
      <c r="SM245" s="356" t="e">
        <f t="shared" ca="1" si="743"/>
        <v>#VALUE!</v>
      </c>
      <c r="SN245" s="356" t="e">
        <f t="shared" ca="1" si="743"/>
        <v>#VALUE!</v>
      </c>
      <c r="SO245" s="356" t="e">
        <f t="shared" ca="1" si="743"/>
        <v>#VALUE!</v>
      </c>
      <c r="SP245" s="356" t="e">
        <f t="shared" ca="1" si="743"/>
        <v>#VALUE!</v>
      </c>
      <c r="SQ245" s="356" t="e">
        <f t="shared" ca="1" si="743"/>
        <v>#VALUE!</v>
      </c>
      <c r="SR245" s="356" t="e">
        <f t="shared" ref="SR245:VC245" ca="1" si="744">$C$231*SR244</f>
        <v>#VALUE!</v>
      </c>
      <c r="SS245" s="356" t="e">
        <f t="shared" ca="1" si="744"/>
        <v>#VALUE!</v>
      </c>
      <c r="ST245" s="356" t="e">
        <f t="shared" ca="1" si="744"/>
        <v>#VALUE!</v>
      </c>
      <c r="SU245" s="356" t="e">
        <f t="shared" ca="1" si="744"/>
        <v>#VALUE!</v>
      </c>
      <c r="SV245" s="356" t="e">
        <f t="shared" ca="1" si="744"/>
        <v>#VALUE!</v>
      </c>
      <c r="SW245" s="356" t="e">
        <f t="shared" ca="1" si="744"/>
        <v>#VALUE!</v>
      </c>
      <c r="SX245" s="356" t="e">
        <f t="shared" ca="1" si="744"/>
        <v>#VALUE!</v>
      </c>
      <c r="SY245" s="356" t="e">
        <f t="shared" ca="1" si="744"/>
        <v>#VALUE!</v>
      </c>
      <c r="SZ245" s="356" t="e">
        <f t="shared" ca="1" si="744"/>
        <v>#VALUE!</v>
      </c>
      <c r="TA245" s="356" t="e">
        <f t="shared" ca="1" si="744"/>
        <v>#VALUE!</v>
      </c>
      <c r="TB245" s="356" t="e">
        <f t="shared" ca="1" si="744"/>
        <v>#VALUE!</v>
      </c>
      <c r="TC245" s="356" t="e">
        <f t="shared" ca="1" si="744"/>
        <v>#VALUE!</v>
      </c>
      <c r="TD245" s="356" t="e">
        <f t="shared" ca="1" si="744"/>
        <v>#VALUE!</v>
      </c>
      <c r="TE245" s="356" t="e">
        <f t="shared" ca="1" si="744"/>
        <v>#VALUE!</v>
      </c>
      <c r="TF245" s="356" t="e">
        <f t="shared" ca="1" si="744"/>
        <v>#VALUE!</v>
      </c>
      <c r="TG245" s="356" t="e">
        <f t="shared" ca="1" si="744"/>
        <v>#VALUE!</v>
      </c>
      <c r="TH245" s="356" t="e">
        <f t="shared" ca="1" si="744"/>
        <v>#VALUE!</v>
      </c>
      <c r="TI245" s="356" t="e">
        <f t="shared" ca="1" si="744"/>
        <v>#VALUE!</v>
      </c>
      <c r="TJ245" s="356" t="e">
        <f t="shared" ca="1" si="744"/>
        <v>#VALUE!</v>
      </c>
      <c r="TK245" s="356" t="e">
        <f t="shared" ca="1" si="744"/>
        <v>#VALUE!</v>
      </c>
      <c r="TL245" s="356" t="e">
        <f t="shared" ca="1" si="744"/>
        <v>#VALUE!</v>
      </c>
      <c r="TM245" s="356" t="e">
        <f t="shared" ca="1" si="744"/>
        <v>#VALUE!</v>
      </c>
      <c r="TN245" s="356" t="e">
        <f t="shared" ca="1" si="744"/>
        <v>#VALUE!</v>
      </c>
      <c r="TO245" s="356" t="e">
        <f t="shared" ca="1" si="744"/>
        <v>#VALUE!</v>
      </c>
      <c r="TP245" s="356" t="e">
        <f t="shared" ca="1" si="744"/>
        <v>#VALUE!</v>
      </c>
      <c r="TQ245" s="356" t="e">
        <f t="shared" ca="1" si="744"/>
        <v>#VALUE!</v>
      </c>
      <c r="TR245" s="356" t="e">
        <f t="shared" ca="1" si="744"/>
        <v>#VALUE!</v>
      </c>
      <c r="TS245" s="356" t="e">
        <f t="shared" ca="1" si="744"/>
        <v>#VALUE!</v>
      </c>
      <c r="TT245" s="356" t="e">
        <f t="shared" ca="1" si="744"/>
        <v>#VALUE!</v>
      </c>
      <c r="TU245" s="356" t="e">
        <f t="shared" ca="1" si="744"/>
        <v>#VALUE!</v>
      </c>
      <c r="TV245" s="356" t="e">
        <f t="shared" ca="1" si="744"/>
        <v>#VALUE!</v>
      </c>
      <c r="TW245" s="356" t="e">
        <f t="shared" ca="1" si="744"/>
        <v>#VALUE!</v>
      </c>
      <c r="TX245" s="356" t="e">
        <f t="shared" ca="1" si="744"/>
        <v>#VALUE!</v>
      </c>
      <c r="TY245" s="356" t="e">
        <f t="shared" ca="1" si="744"/>
        <v>#VALUE!</v>
      </c>
      <c r="TZ245" s="356" t="e">
        <f t="shared" ca="1" si="744"/>
        <v>#VALUE!</v>
      </c>
      <c r="UA245" s="356" t="e">
        <f t="shared" ca="1" si="744"/>
        <v>#VALUE!</v>
      </c>
      <c r="UB245" s="356" t="e">
        <f t="shared" ca="1" si="744"/>
        <v>#VALUE!</v>
      </c>
      <c r="UC245" s="356" t="e">
        <f t="shared" ca="1" si="744"/>
        <v>#VALUE!</v>
      </c>
      <c r="UD245" s="356" t="e">
        <f t="shared" ca="1" si="744"/>
        <v>#VALUE!</v>
      </c>
      <c r="UE245" s="356" t="e">
        <f t="shared" ca="1" si="744"/>
        <v>#VALUE!</v>
      </c>
      <c r="UF245" s="356" t="e">
        <f t="shared" ca="1" si="744"/>
        <v>#VALUE!</v>
      </c>
      <c r="UG245" s="356" t="e">
        <f t="shared" ca="1" si="744"/>
        <v>#VALUE!</v>
      </c>
      <c r="UH245" s="356" t="e">
        <f t="shared" ca="1" si="744"/>
        <v>#VALUE!</v>
      </c>
      <c r="UI245" s="356" t="e">
        <f t="shared" ca="1" si="744"/>
        <v>#VALUE!</v>
      </c>
      <c r="UJ245" s="356" t="e">
        <f t="shared" ca="1" si="744"/>
        <v>#VALUE!</v>
      </c>
      <c r="UK245" s="356" t="e">
        <f t="shared" ca="1" si="744"/>
        <v>#VALUE!</v>
      </c>
      <c r="UL245" s="356" t="e">
        <f t="shared" ca="1" si="744"/>
        <v>#VALUE!</v>
      </c>
      <c r="UM245" s="356" t="e">
        <f t="shared" ca="1" si="744"/>
        <v>#VALUE!</v>
      </c>
      <c r="UN245" s="356" t="e">
        <f t="shared" ca="1" si="744"/>
        <v>#VALUE!</v>
      </c>
      <c r="UO245" s="356" t="e">
        <f t="shared" ca="1" si="744"/>
        <v>#VALUE!</v>
      </c>
      <c r="UP245" s="356" t="e">
        <f t="shared" ca="1" si="744"/>
        <v>#VALUE!</v>
      </c>
      <c r="UQ245" s="356" t="e">
        <f t="shared" ca="1" si="744"/>
        <v>#VALUE!</v>
      </c>
      <c r="UR245" s="356" t="e">
        <f t="shared" ca="1" si="744"/>
        <v>#VALUE!</v>
      </c>
      <c r="US245" s="356" t="e">
        <f t="shared" ca="1" si="744"/>
        <v>#VALUE!</v>
      </c>
      <c r="UT245" s="356" t="e">
        <f t="shared" ca="1" si="744"/>
        <v>#VALUE!</v>
      </c>
      <c r="UU245" s="356" t="e">
        <f t="shared" ca="1" si="744"/>
        <v>#VALUE!</v>
      </c>
      <c r="UV245" s="356" t="e">
        <f t="shared" ca="1" si="744"/>
        <v>#VALUE!</v>
      </c>
      <c r="UW245" s="356" t="e">
        <f t="shared" ca="1" si="744"/>
        <v>#VALUE!</v>
      </c>
      <c r="UX245" s="356" t="e">
        <f t="shared" ca="1" si="744"/>
        <v>#VALUE!</v>
      </c>
      <c r="UY245" s="356" t="e">
        <f t="shared" ca="1" si="744"/>
        <v>#VALUE!</v>
      </c>
      <c r="UZ245" s="356" t="e">
        <f t="shared" ca="1" si="744"/>
        <v>#VALUE!</v>
      </c>
      <c r="VA245" s="356" t="e">
        <f t="shared" ca="1" si="744"/>
        <v>#VALUE!</v>
      </c>
      <c r="VB245" s="356" t="e">
        <f t="shared" ca="1" si="744"/>
        <v>#VALUE!</v>
      </c>
      <c r="VC245" s="356" t="e">
        <f t="shared" ca="1" si="744"/>
        <v>#VALUE!</v>
      </c>
      <c r="VD245" s="356" t="e">
        <f t="shared" ref="VD245:XO245" ca="1" si="745">$C$231*VD244</f>
        <v>#VALUE!</v>
      </c>
      <c r="VE245" s="356" t="e">
        <f t="shared" ca="1" si="745"/>
        <v>#VALUE!</v>
      </c>
      <c r="VF245" s="356" t="e">
        <f t="shared" ca="1" si="745"/>
        <v>#VALUE!</v>
      </c>
      <c r="VG245" s="356" t="e">
        <f t="shared" ca="1" si="745"/>
        <v>#VALUE!</v>
      </c>
      <c r="VH245" s="356" t="e">
        <f t="shared" ca="1" si="745"/>
        <v>#VALUE!</v>
      </c>
      <c r="VI245" s="356" t="e">
        <f t="shared" ca="1" si="745"/>
        <v>#VALUE!</v>
      </c>
      <c r="VJ245" s="356" t="e">
        <f t="shared" ca="1" si="745"/>
        <v>#VALUE!</v>
      </c>
      <c r="VK245" s="356" t="e">
        <f t="shared" ca="1" si="745"/>
        <v>#VALUE!</v>
      </c>
      <c r="VL245" s="356" t="e">
        <f t="shared" ca="1" si="745"/>
        <v>#VALUE!</v>
      </c>
      <c r="VM245" s="356" t="e">
        <f t="shared" ca="1" si="745"/>
        <v>#VALUE!</v>
      </c>
      <c r="VN245" s="356" t="e">
        <f t="shared" ca="1" si="745"/>
        <v>#VALUE!</v>
      </c>
      <c r="VO245" s="356" t="e">
        <f t="shared" ca="1" si="745"/>
        <v>#VALUE!</v>
      </c>
      <c r="VP245" s="356" t="e">
        <f t="shared" ca="1" si="745"/>
        <v>#VALUE!</v>
      </c>
      <c r="VQ245" s="356" t="e">
        <f t="shared" ca="1" si="745"/>
        <v>#VALUE!</v>
      </c>
      <c r="VR245" s="356" t="e">
        <f t="shared" ca="1" si="745"/>
        <v>#VALUE!</v>
      </c>
      <c r="VS245" s="356" t="e">
        <f t="shared" ca="1" si="745"/>
        <v>#VALUE!</v>
      </c>
      <c r="VT245" s="356" t="e">
        <f t="shared" ca="1" si="745"/>
        <v>#VALUE!</v>
      </c>
      <c r="VU245" s="356" t="e">
        <f t="shared" ca="1" si="745"/>
        <v>#VALUE!</v>
      </c>
      <c r="VV245" s="356" t="e">
        <f t="shared" ca="1" si="745"/>
        <v>#VALUE!</v>
      </c>
      <c r="VW245" s="356" t="e">
        <f t="shared" ca="1" si="745"/>
        <v>#VALUE!</v>
      </c>
      <c r="VX245" s="356" t="e">
        <f t="shared" ca="1" si="745"/>
        <v>#VALUE!</v>
      </c>
      <c r="VY245" s="356" t="e">
        <f t="shared" ca="1" si="745"/>
        <v>#VALUE!</v>
      </c>
      <c r="VZ245" s="356" t="e">
        <f t="shared" ca="1" si="745"/>
        <v>#VALUE!</v>
      </c>
      <c r="WA245" s="356" t="e">
        <f t="shared" ca="1" si="745"/>
        <v>#VALUE!</v>
      </c>
      <c r="WB245" s="356" t="e">
        <f t="shared" ca="1" si="745"/>
        <v>#VALUE!</v>
      </c>
      <c r="WC245" s="356" t="e">
        <f t="shared" ca="1" si="745"/>
        <v>#VALUE!</v>
      </c>
      <c r="WD245" s="356" t="e">
        <f t="shared" ca="1" si="745"/>
        <v>#VALUE!</v>
      </c>
      <c r="WE245" s="356" t="e">
        <f t="shared" ca="1" si="745"/>
        <v>#VALUE!</v>
      </c>
      <c r="WF245" s="356" t="e">
        <f t="shared" ca="1" si="745"/>
        <v>#VALUE!</v>
      </c>
      <c r="WG245" s="356" t="e">
        <f t="shared" ca="1" si="745"/>
        <v>#VALUE!</v>
      </c>
      <c r="WH245" s="356" t="e">
        <f t="shared" ca="1" si="745"/>
        <v>#VALUE!</v>
      </c>
      <c r="WI245" s="356" t="e">
        <f t="shared" ca="1" si="745"/>
        <v>#VALUE!</v>
      </c>
      <c r="WJ245" s="356" t="e">
        <f t="shared" ca="1" si="745"/>
        <v>#VALUE!</v>
      </c>
      <c r="WK245" s="356" t="e">
        <f t="shared" ca="1" si="745"/>
        <v>#VALUE!</v>
      </c>
      <c r="WL245" s="356" t="e">
        <f t="shared" ca="1" si="745"/>
        <v>#VALUE!</v>
      </c>
      <c r="WM245" s="356" t="e">
        <f t="shared" ca="1" si="745"/>
        <v>#VALUE!</v>
      </c>
      <c r="WN245" s="356" t="e">
        <f t="shared" ca="1" si="745"/>
        <v>#VALUE!</v>
      </c>
      <c r="WO245" s="356" t="e">
        <f t="shared" ca="1" si="745"/>
        <v>#VALUE!</v>
      </c>
      <c r="WP245" s="356" t="e">
        <f t="shared" ca="1" si="745"/>
        <v>#VALUE!</v>
      </c>
      <c r="WQ245" s="356" t="e">
        <f t="shared" ca="1" si="745"/>
        <v>#VALUE!</v>
      </c>
      <c r="WR245" s="356" t="e">
        <f t="shared" ca="1" si="745"/>
        <v>#VALUE!</v>
      </c>
      <c r="WS245" s="356" t="e">
        <f t="shared" ca="1" si="745"/>
        <v>#VALUE!</v>
      </c>
      <c r="WT245" s="356" t="e">
        <f t="shared" ca="1" si="745"/>
        <v>#VALUE!</v>
      </c>
      <c r="WU245" s="356" t="e">
        <f t="shared" ca="1" si="745"/>
        <v>#VALUE!</v>
      </c>
      <c r="WV245" s="356" t="e">
        <f t="shared" ca="1" si="745"/>
        <v>#VALUE!</v>
      </c>
      <c r="WW245" s="356" t="e">
        <f t="shared" ca="1" si="745"/>
        <v>#VALUE!</v>
      </c>
      <c r="WX245" s="356" t="e">
        <f t="shared" ca="1" si="745"/>
        <v>#VALUE!</v>
      </c>
      <c r="WY245" s="356" t="e">
        <f t="shared" ca="1" si="745"/>
        <v>#VALUE!</v>
      </c>
      <c r="WZ245" s="356" t="e">
        <f t="shared" ca="1" si="745"/>
        <v>#VALUE!</v>
      </c>
      <c r="XA245" s="356" t="e">
        <f t="shared" ca="1" si="745"/>
        <v>#VALUE!</v>
      </c>
      <c r="XB245" s="356" t="e">
        <f t="shared" ca="1" si="745"/>
        <v>#VALUE!</v>
      </c>
      <c r="XC245" s="356" t="e">
        <f t="shared" ca="1" si="745"/>
        <v>#VALUE!</v>
      </c>
      <c r="XD245" s="356" t="e">
        <f t="shared" ca="1" si="745"/>
        <v>#VALUE!</v>
      </c>
      <c r="XE245" s="356" t="e">
        <f t="shared" ca="1" si="745"/>
        <v>#VALUE!</v>
      </c>
      <c r="XF245" s="356" t="e">
        <f t="shared" ca="1" si="745"/>
        <v>#VALUE!</v>
      </c>
      <c r="XG245" s="356" t="e">
        <f t="shared" ca="1" si="745"/>
        <v>#VALUE!</v>
      </c>
      <c r="XH245" s="356" t="e">
        <f t="shared" ca="1" si="745"/>
        <v>#VALUE!</v>
      </c>
      <c r="XI245" s="356" t="e">
        <f t="shared" ca="1" si="745"/>
        <v>#VALUE!</v>
      </c>
      <c r="XJ245" s="356" t="e">
        <f t="shared" ca="1" si="745"/>
        <v>#VALUE!</v>
      </c>
      <c r="XK245" s="356" t="e">
        <f t="shared" ca="1" si="745"/>
        <v>#VALUE!</v>
      </c>
      <c r="XL245" s="356" t="e">
        <f t="shared" ca="1" si="745"/>
        <v>#VALUE!</v>
      </c>
      <c r="XM245" s="356" t="e">
        <f t="shared" ca="1" si="745"/>
        <v>#VALUE!</v>
      </c>
      <c r="XN245" s="356" t="e">
        <f t="shared" ca="1" si="745"/>
        <v>#VALUE!</v>
      </c>
      <c r="XO245" s="356" t="e">
        <f t="shared" ca="1" si="745"/>
        <v>#VALUE!</v>
      </c>
      <c r="XP245" s="356" t="e">
        <f t="shared" ref="XP245:AAA245" ca="1" si="746">$C$231*XP244</f>
        <v>#VALUE!</v>
      </c>
      <c r="XQ245" s="356" t="e">
        <f t="shared" ca="1" si="746"/>
        <v>#VALUE!</v>
      </c>
      <c r="XR245" s="356" t="e">
        <f t="shared" ca="1" si="746"/>
        <v>#VALUE!</v>
      </c>
      <c r="XS245" s="356" t="e">
        <f t="shared" ca="1" si="746"/>
        <v>#VALUE!</v>
      </c>
      <c r="XT245" s="356" t="e">
        <f t="shared" ca="1" si="746"/>
        <v>#VALUE!</v>
      </c>
      <c r="XU245" s="356" t="e">
        <f t="shared" ca="1" si="746"/>
        <v>#VALUE!</v>
      </c>
      <c r="XV245" s="356" t="e">
        <f t="shared" ca="1" si="746"/>
        <v>#VALUE!</v>
      </c>
      <c r="XW245" s="356" t="e">
        <f t="shared" ca="1" si="746"/>
        <v>#VALUE!</v>
      </c>
      <c r="XX245" s="356" t="e">
        <f t="shared" ca="1" si="746"/>
        <v>#VALUE!</v>
      </c>
      <c r="XY245" s="356" t="e">
        <f t="shared" ca="1" si="746"/>
        <v>#VALUE!</v>
      </c>
      <c r="XZ245" s="356" t="e">
        <f t="shared" ca="1" si="746"/>
        <v>#VALUE!</v>
      </c>
      <c r="YA245" s="356" t="e">
        <f t="shared" ca="1" si="746"/>
        <v>#VALUE!</v>
      </c>
      <c r="YB245" s="356" t="e">
        <f t="shared" ca="1" si="746"/>
        <v>#VALUE!</v>
      </c>
      <c r="YC245" s="356" t="e">
        <f t="shared" ca="1" si="746"/>
        <v>#VALUE!</v>
      </c>
      <c r="YD245" s="356" t="e">
        <f t="shared" ca="1" si="746"/>
        <v>#VALUE!</v>
      </c>
      <c r="YE245" s="356" t="e">
        <f t="shared" ca="1" si="746"/>
        <v>#VALUE!</v>
      </c>
      <c r="YF245" s="356" t="e">
        <f t="shared" ca="1" si="746"/>
        <v>#VALUE!</v>
      </c>
      <c r="YG245" s="356" t="e">
        <f t="shared" ca="1" si="746"/>
        <v>#VALUE!</v>
      </c>
      <c r="YH245" s="356" t="e">
        <f t="shared" ca="1" si="746"/>
        <v>#VALUE!</v>
      </c>
      <c r="YI245" s="356" t="e">
        <f t="shared" ca="1" si="746"/>
        <v>#VALUE!</v>
      </c>
      <c r="YJ245" s="356" t="e">
        <f t="shared" ca="1" si="746"/>
        <v>#VALUE!</v>
      </c>
      <c r="YK245" s="356" t="e">
        <f t="shared" ca="1" si="746"/>
        <v>#VALUE!</v>
      </c>
      <c r="YL245" s="356" t="e">
        <f t="shared" ca="1" si="746"/>
        <v>#VALUE!</v>
      </c>
      <c r="YM245" s="356" t="e">
        <f t="shared" ca="1" si="746"/>
        <v>#VALUE!</v>
      </c>
      <c r="YN245" s="356" t="e">
        <f t="shared" ca="1" si="746"/>
        <v>#VALUE!</v>
      </c>
      <c r="YO245" s="356" t="e">
        <f t="shared" ca="1" si="746"/>
        <v>#VALUE!</v>
      </c>
      <c r="YP245" s="356" t="e">
        <f t="shared" ca="1" si="746"/>
        <v>#VALUE!</v>
      </c>
      <c r="YQ245" s="356" t="e">
        <f t="shared" ca="1" si="746"/>
        <v>#VALUE!</v>
      </c>
      <c r="YR245" s="356" t="e">
        <f t="shared" ca="1" si="746"/>
        <v>#VALUE!</v>
      </c>
      <c r="YS245" s="356" t="e">
        <f t="shared" ca="1" si="746"/>
        <v>#VALUE!</v>
      </c>
      <c r="YT245" s="356" t="e">
        <f t="shared" ca="1" si="746"/>
        <v>#VALUE!</v>
      </c>
      <c r="YU245" s="356" t="e">
        <f t="shared" ca="1" si="746"/>
        <v>#VALUE!</v>
      </c>
      <c r="YV245" s="356" t="e">
        <f t="shared" ca="1" si="746"/>
        <v>#VALUE!</v>
      </c>
      <c r="YW245" s="356" t="e">
        <f t="shared" ca="1" si="746"/>
        <v>#VALUE!</v>
      </c>
      <c r="YX245" s="356" t="e">
        <f t="shared" ca="1" si="746"/>
        <v>#VALUE!</v>
      </c>
      <c r="YY245" s="356" t="e">
        <f t="shared" ca="1" si="746"/>
        <v>#VALUE!</v>
      </c>
      <c r="YZ245" s="356" t="e">
        <f t="shared" ca="1" si="746"/>
        <v>#VALUE!</v>
      </c>
      <c r="ZA245" s="356" t="e">
        <f t="shared" ca="1" si="746"/>
        <v>#VALUE!</v>
      </c>
      <c r="ZB245" s="356" t="e">
        <f t="shared" ca="1" si="746"/>
        <v>#VALUE!</v>
      </c>
      <c r="ZC245" s="356" t="e">
        <f t="shared" ca="1" si="746"/>
        <v>#VALUE!</v>
      </c>
      <c r="ZD245" s="356" t="e">
        <f t="shared" ca="1" si="746"/>
        <v>#VALUE!</v>
      </c>
      <c r="ZE245" s="356" t="e">
        <f t="shared" ca="1" si="746"/>
        <v>#VALUE!</v>
      </c>
      <c r="ZF245" s="356" t="e">
        <f t="shared" ca="1" si="746"/>
        <v>#VALUE!</v>
      </c>
      <c r="ZG245" s="356" t="e">
        <f t="shared" ca="1" si="746"/>
        <v>#VALUE!</v>
      </c>
      <c r="ZH245" s="356" t="e">
        <f t="shared" ca="1" si="746"/>
        <v>#VALUE!</v>
      </c>
      <c r="ZI245" s="356" t="e">
        <f t="shared" ca="1" si="746"/>
        <v>#VALUE!</v>
      </c>
      <c r="ZJ245" s="356" t="e">
        <f t="shared" ca="1" si="746"/>
        <v>#VALUE!</v>
      </c>
      <c r="ZK245" s="356" t="e">
        <f t="shared" ca="1" si="746"/>
        <v>#VALUE!</v>
      </c>
      <c r="ZL245" s="356" t="e">
        <f t="shared" ca="1" si="746"/>
        <v>#VALUE!</v>
      </c>
      <c r="ZM245" s="356" t="e">
        <f t="shared" ca="1" si="746"/>
        <v>#VALUE!</v>
      </c>
      <c r="ZN245" s="356" t="e">
        <f t="shared" ca="1" si="746"/>
        <v>#VALUE!</v>
      </c>
      <c r="ZO245" s="356" t="e">
        <f t="shared" ca="1" si="746"/>
        <v>#VALUE!</v>
      </c>
      <c r="ZP245" s="356" t="e">
        <f t="shared" ca="1" si="746"/>
        <v>#VALUE!</v>
      </c>
      <c r="ZQ245" s="356" t="e">
        <f t="shared" ca="1" si="746"/>
        <v>#VALUE!</v>
      </c>
      <c r="ZR245" s="356" t="e">
        <f t="shared" ca="1" si="746"/>
        <v>#VALUE!</v>
      </c>
      <c r="ZS245" s="356" t="e">
        <f t="shared" ca="1" si="746"/>
        <v>#VALUE!</v>
      </c>
      <c r="ZT245" s="356" t="e">
        <f t="shared" ca="1" si="746"/>
        <v>#VALUE!</v>
      </c>
      <c r="ZU245" s="356" t="e">
        <f t="shared" ca="1" si="746"/>
        <v>#VALUE!</v>
      </c>
      <c r="ZV245" s="356" t="e">
        <f t="shared" ca="1" si="746"/>
        <v>#VALUE!</v>
      </c>
      <c r="ZW245" s="356" t="e">
        <f t="shared" ca="1" si="746"/>
        <v>#VALUE!</v>
      </c>
      <c r="ZX245" s="356" t="e">
        <f t="shared" ca="1" si="746"/>
        <v>#VALUE!</v>
      </c>
      <c r="ZY245" s="356" t="e">
        <f t="shared" ca="1" si="746"/>
        <v>#VALUE!</v>
      </c>
      <c r="ZZ245" s="356" t="e">
        <f t="shared" ca="1" si="746"/>
        <v>#VALUE!</v>
      </c>
      <c r="AAA245" s="356" t="e">
        <f t="shared" ca="1" si="746"/>
        <v>#VALUE!</v>
      </c>
      <c r="AAB245" s="356" t="e">
        <f t="shared" ref="AAB245:ACM245" ca="1" si="747">$C$231*AAB244</f>
        <v>#VALUE!</v>
      </c>
      <c r="AAC245" s="356" t="e">
        <f t="shared" ca="1" si="747"/>
        <v>#VALUE!</v>
      </c>
      <c r="AAD245" s="356" t="e">
        <f t="shared" ca="1" si="747"/>
        <v>#VALUE!</v>
      </c>
      <c r="AAE245" s="356" t="e">
        <f t="shared" ca="1" si="747"/>
        <v>#VALUE!</v>
      </c>
      <c r="AAF245" s="356" t="e">
        <f t="shared" ca="1" si="747"/>
        <v>#VALUE!</v>
      </c>
      <c r="AAG245" s="356" t="e">
        <f t="shared" ca="1" si="747"/>
        <v>#VALUE!</v>
      </c>
      <c r="AAH245" s="356" t="e">
        <f t="shared" ca="1" si="747"/>
        <v>#VALUE!</v>
      </c>
      <c r="AAI245" s="356" t="e">
        <f t="shared" ca="1" si="747"/>
        <v>#VALUE!</v>
      </c>
      <c r="AAJ245" s="356" t="e">
        <f t="shared" ca="1" si="747"/>
        <v>#VALUE!</v>
      </c>
      <c r="AAK245" s="356" t="e">
        <f t="shared" ca="1" si="747"/>
        <v>#VALUE!</v>
      </c>
      <c r="AAL245" s="356" t="e">
        <f t="shared" ca="1" si="747"/>
        <v>#VALUE!</v>
      </c>
      <c r="AAM245" s="356" t="e">
        <f t="shared" ca="1" si="747"/>
        <v>#VALUE!</v>
      </c>
      <c r="AAN245" s="356" t="e">
        <f t="shared" ca="1" si="747"/>
        <v>#VALUE!</v>
      </c>
      <c r="AAO245" s="356" t="e">
        <f t="shared" ca="1" si="747"/>
        <v>#VALUE!</v>
      </c>
      <c r="AAP245" s="356" t="e">
        <f t="shared" ca="1" si="747"/>
        <v>#VALUE!</v>
      </c>
      <c r="AAQ245" s="356" t="e">
        <f t="shared" ca="1" si="747"/>
        <v>#VALUE!</v>
      </c>
      <c r="AAR245" s="356" t="e">
        <f t="shared" ca="1" si="747"/>
        <v>#VALUE!</v>
      </c>
      <c r="AAS245" s="356" t="e">
        <f t="shared" ca="1" si="747"/>
        <v>#VALUE!</v>
      </c>
      <c r="AAT245" s="356" t="e">
        <f t="shared" ca="1" si="747"/>
        <v>#VALUE!</v>
      </c>
      <c r="AAU245" s="356" t="e">
        <f t="shared" ca="1" si="747"/>
        <v>#VALUE!</v>
      </c>
      <c r="AAV245" s="356" t="e">
        <f t="shared" ca="1" si="747"/>
        <v>#VALUE!</v>
      </c>
      <c r="AAW245" s="356" t="e">
        <f t="shared" ca="1" si="747"/>
        <v>#VALUE!</v>
      </c>
      <c r="AAX245" s="356" t="e">
        <f t="shared" ca="1" si="747"/>
        <v>#VALUE!</v>
      </c>
      <c r="AAY245" s="356" t="e">
        <f t="shared" ca="1" si="747"/>
        <v>#VALUE!</v>
      </c>
      <c r="AAZ245" s="356" t="e">
        <f t="shared" ca="1" si="747"/>
        <v>#VALUE!</v>
      </c>
      <c r="ABA245" s="356" t="e">
        <f t="shared" ca="1" si="747"/>
        <v>#VALUE!</v>
      </c>
      <c r="ABB245" s="356" t="e">
        <f t="shared" ca="1" si="747"/>
        <v>#VALUE!</v>
      </c>
      <c r="ABC245" s="356" t="e">
        <f t="shared" ca="1" si="747"/>
        <v>#VALUE!</v>
      </c>
      <c r="ABD245" s="356" t="e">
        <f t="shared" ca="1" si="747"/>
        <v>#VALUE!</v>
      </c>
      <c r="ABE245" s="356" t="e">
        <f t="shared" ca="1" si="747"/>
        <v>#VALUE!</v>
      </c>
      <c r="ABF245" s="356" t="e">
        <f t="shared" ca="1" si="747"/>
        <v>#VALUE!</v>
      </c>
      <c r="ABG245" s="356" t="e">
        <f t="shared" ca="1" si="747"/>
        <v>#VALUE!</v>
      </c>
      <c r="ABH245" s="356" t="e">
        <f t="shared" ca="1" si="747"/>
        <v>#VALUE!</v>
      </c>
      <c r="ABI245" s="356" t="e">
        <f t="shared" ca="1" si="747"/>
        <v>#VALUE!</v>
      </c>
      <c r="ABJ245" s="356" t="e">
        <f t="shared" ca="1" si="747"/>
        <v>#VALUE!</v>
      </c>
      <c r="ABK245" s="356" t="e">
        <f t="shared" ca="1" si="747"/>
        <v>#VALUE!</v>
      </c>
      <c r="ABL245" s="356" t="e">
        <f t="shared" ca="1" si="747"/>
        <v>#VALUE!</v>
      </c>
      <c r="ABM245" s="356" t="e">
        <f t="shared" ca="1" si="747"/>
        <v>#VALUE!</v>
      </c>
      <c r="ABN245" s="356" t="e">
        <f t="shared" ca="1" si="747"/>
        <v>#VALUE!</v>
      </c>
      <c r="ABO245" s="356" t="e">
        <f t="shared" ca="1" si="747"/>
        <v>#VALUE!</v>
      </c>
      <c r="ABP245" s="356" t="e">
        <f t="shared" ca="1" si="747"/>
        <v>#VALUE!</v>
      </c>
      <c r="ABQ245" s="356" t="e">
        <f t="shared" ca="1" si="747"/>
        <v>#VALUE!</v>
      </c>
      <c r="ABR245" s="356" t="e">
        <f t="shared" ca="1" si="747"/>
        <v>#VALUE!</v>
      </c>
      <c r="ABS245" s="356" t="e">
        <f t="shared" ca="1" si="747"/>
        <v>#VALUE!</v>
      </c>
      <c r="ABT245" s="356" t="e">
        <f t="shared" ca="1" si="747"/>
        <v>#VALUE!</v>
      </c>
      <c r="ABU245" s="356" t="e">
        <f t="shared" ca="1" si="747"/>
        <v>#VALUE!</v>
      </c>
      <c r="ABV245" s="356" t="e">
        <f t="shared" ca="1" si="747"/>
        <v>#VALUE!</v>
      </c>
      <c r="ABW245" s="356" t="e">
        <f t="shared" ca="1" si="747"/>
        <v>#VALUE!</v>
      </c>
      <c r="ABX245" s="356" t="e">
        <f t="shared" ca="1" si="747"/>
        <v>#VALUE!</v>
      </c>
      <c r="ABY245" s="356" t="e">
        <f t="shared" ca="1" si="747"/>
        <v>#VALUE!</v>
      </c>
      <c r="ABZ245" s="356" t="e">
        <f t="shared" ca="1" si="747"/>
        <v>#VALUE!</v>
      </c>
      <c r="ACA245" s="356" t="e">
        <f t="shared" ca="1" si="747"/>
        <v>#VALUE!</v>
      </c>
      <c r="ACB245" s="356" t="e">
        <f t="shared" ca="1" si="747"/>
        <v>#VALUE!</v>
      </c>
      <c r="ACC245" s="356" t="e">
        <f t="shared" ca="1" si="747"/>
        <v>#VALUE!</v>
      </c>
      <c r="ACD245" s="356" t="e">
        <f t="shared" ca="1" si="747"/>
        <v>#VALUE!</v>
      </c>
      <c r="ACE245" s="356" t="e">
        <f t="shared" ca="1" si="747"/>
        <v>#VALUE!</v>
      </c>
      <c r="ACF245" s="356" t="e">
        <f t="shared" ca="1" si="747"/>
        <v>#VALUE!</v>
      </c>
      <c r="ACG245" s="356" t="e">
        <f t="shared" ca="1" si="747"/>
        <v>#VALUE!</v>
      </c>
      <c r="ACH245" s="356" t="e">
        <f t="shared" ca="1" si="747"/>
        <v>#VALUE!</v>
      </c>
      <c r="ACI245" s="356" t="e">
        <f t="shared" ca="1" si="747"/>
        <v>#VALUE!</v>
      </c>
      <c r="ACJ245" s="356" t="e">
        <f t="shared" ca="1" si="747"/>
        <v>#VALUE!</v>
      </c>
      <c r="ACK245" s="356" t="e">
        <f t="shared" ca="1" si="747"/>
        <v>#VALUE!</v>
      </c>
      <c r="ACL245" s="356" t="e">
        <f t="shared" ca="1" si="747"/>
        <v>#VALUE!</v>
      </c>
      <c r="ACM245" s="356" t="e">
        <f t="shared" ca="1" si="747"/>
        <v>#VALUE!</v>
      </c>
      <c r="ACN245" s="356" t="e">
        <f t="shared" ref="ACN245:AEY245" ca="1" si="748">$C$231*ACN244</f>
        <v>#VALUE!</v>
      </c>
      <c r="ACO245" s="356" t="e">
        <f t="shared" ca="1" si="748"/>
        <v>#VALUE!</v>
      </c>
      <c r="ACP245" s="356" t="e">
        <f t="shared" ca="1" si="748"/>
        <v>#VALUE!</v>
      </c>
      <c r="ACQ245" s="356" t="e">
        <f t="shared" ca="1" si="748"/>
        <v>#VALUE!</v>
      </c>
      <c r="ACR245" s="356" t="e">
        <f t="shared" ca="1" si="748"/>
        <v>#VALUE!</v>
      </c>
      <c r="ACS245" s="356" t="e">
        <f t="shared" ca="1" si="748"/>
        <v>#VALUE!</v>
      </c>
      <c r="ACT245" s="356" t="e">
        <f t="shared" ca="1" si="748"/>
        <v>#VALUE!</v>
      </c>
      <c r="ACU245" s="356" t="e">
        <f t="shared" ca="1" si="748"/>
        <v>#VALUE!</v>
      </c>
      <c r="ACV245" s="356" t="e">
        <f t="shared" ca="1" si="748"/>
        <v>#VALUE!</v>
      </c>
      <c r="ACW245" s="356" t="e">
        <f t="shared" ca="1" si="748"/>
        <v>#VALUE!</v>
      </c>
      <c r="ACX245" s="356" t="e">
        <f t="shared" ca="1" si="748"/>
        <v>#VALUE!</v>
      </c>
      <c r="ACY245" s="356" t="e">
        <f t="shared" ca="1" si="748"/>
        <v>#VALUE!</v>
      </c>
      <c r="ACZ245" s="356" t="e">
        <f t="shared" ca="1" si="748"/>
        <v>#VALUE!</v>
      </c>
      <c r="ADA245" s="356" t="e">
        <f t="shared" ca="1" si="748"/>
        <v>#VALUE!</v>
      </c>
      <c r="ADB245" s="356" t="e">
        <f t="shared" ca="1" si="748"/>
        <v>#VALUE!</v>
      </c>
      <c r="ADC245" s="356" t="e">
        <f t="shared" ca="1" si="748"/>
        <v>#VALUE!</v>
      </c>
      <c r="ADD245" s="356" t="e">
        <f t="shared" ca="1" si="748"/>
        <v>#VALUE!</v>
      </c>
      <c r="ADE245" s="356" t="e">
        <f t="shared" ca="1" si="748"/>
        <v>#VALUE!</v>
      </c>
      <c r="ADF245" s="356" t="e">
        <f t="shared" ca="1" si="748"/>
        <v>#VALUE!</v>
      </c>
      <c r="ADG245" s="356" t="e">
        <f t="shared" ca="1" si="748"/>
        <v>#VALUE!</v>
      </c>
      <c r="ADH245" s="356" t="e">
        <f t="shared" ca="1" si="748"/>
        <v>#VALUE!</v>
      </c>
      <c r="ADI245" s="356" t="e">
        <f t="shared" ca="1" si="748"/>
        <v>#VALUE!</v>
      </c>
      <c r="ADJ245" s="356" t="e">
        <f t="shared" ca="1" si="748"/>
        <v>#VALUE!</v>
      </c>
      <c r="ADK245" s="356" t="e">
        <f t="shared" ca="1" si="748"/>
        <v>#VALUE!</v>
      </c>
      <c r="ADL245" s="356" t="e">
        <f t="shared" ca="1" si="748"/>
        <v>#VALUE!</v>
      </c>
      <c r="ADM245" s="356" t="e">
        <f t="shared" ca="1" si="748"/>
        <v>#VALUE!</v>
      </c>
      <c r="ADN245" s="356" t="e">
        <f t="shared" ca="1" si="748"/>
        <v>#VALUE!</v>
      </c>
      <c r="ADO245" s="356" t="e">
        <f t="shared" ca="1" si="748"/>
        <v>#VALUE!</v>
      </c>
      <c r="ADP245" s="356" t="e">
        <f t="shared" ca="1" si="748"/>
        <v>#VALUE!</v>
      </c>
      <c r="ADQ245" s="356" t="e">
        <f t="shared" ca="1" si="748"/>
        <v>#VALUE!</v>
      </c>
      <c r="ADR245" s="356" t="e">
        <f t="shared" ca="1" si="748"/>
        <v>#VALUE!</v>
      </c>
      <c r="ADS245" s="356" t="e">
        <f t="shared" ca="1" si="748"/>
        <v>#VALUE!</v>
      </c>
      <c r="ADT245" s="356" t="e">
        <f t="shared" ca="1" si="748"/>
        <v>#VALUE!</v>
      </c>
      <c r="ADU245" s="356" t="e">
        <f t="shared" ca="1" si="748"/>
        <v>#VALUE!</v>
      </c>
      <c r="ADV245" s="356" t="e">
        <f t="shared" ca="1" si="748"/>
        <v>#VALUE!</v>
      </c>
      <c r="ADW245" s="356" t="e">
        <f t="shared" ca="1" si="748"/>
        <v>#VALUE!</v>
      </c>
      <c r="ADX245" s="356" t="e">
        <f t="shared" ca="1" si="748"/>
        <v>#VALUE!</v>
      </c>
      <c r="ADY245" s="356" t="e">
        <f t="shared" ca="1" si="748"/>
        <v>#VALUE!</v>
      </c>
      <c r="ADZ245" s="356" t="e">
        <f t="shared" ca="1" si="748"/>
        <v>#VALUE!</v>
      </c>
      <c r="AEA245" s="356" t="e">
        <f t="shared" ca="1" si="748"/>
        <v>#VALUE!</v>
      </c>
      <c r="AEB245" s="356" t="e">
        <f t="shared" ca="1" si="748"/>
        <v>#VALUE!</v>
      </c>
      <c r="AEC245" s="356" t="e">
        <f t="shared" ca="1" si="748"/>
        <v>#VALUE!</v>
      </c>
      <c r="AED245" s="356" t="e">
        <f t="shared" ca="1" si="748"/>
        <v>#VALUE!</v>
      </c>
      <c r="AEE245" s="356" t="e">
        <f t="shared" ca="1" si="748"/>
        <v>#VALUE!</v>
      </c>
      <c r="AEF245" s="356" t="e">
        <f t="shared" ca="1" si="748"/>
        <v>#VALUE!</v>
      </c>
      <c r="AEG245" s="356" t="e">
        <f t="shared" ca="1" si="748"/>
        <v>#VALUE!</v>
      </c>
      <c r="AEH245" s="356" t="e">
        <f t="shared" ca="1" si="748"/>
        <v>#VALUE!</v>
      </c>
      <c r="AEI245" s="356" t="e">
        <f t="shared" ca="1" si="748"/>
        <v>#VALUE!</v>
      </c>
      <c r="AEJ245" s="356" t="e">
        <f t="shared" ca="1" si="748"/>
        <v>#VALUE!</v>
      </c>
      <c r="AEK245" s="356" t="e">
        <f t="shared" ca="1" si="748"/>
        <v>#VALUE!</v>
      </c>
      <c r="AEL245" s="356" t="e">
        <f t="shared" ca="1" si="748"/>
        <v>#VALUE!</v>
      </c>
      <c r="AEM245" s="356" t="e">
        <f t="shared" ca="1" si="748"/>
        <v>#VALUE!</v>
      </c>
      <c r="AEN245" s="356" t="e">
        <f t="shared" ca="1" si="748"/>
        <v>#VALUE!</v>
      </c>
      <c r="AEO245" s="356" t="e">
        <f t="shared" ca="1" si="748"/>
        <v>#VALUE!</v>
      </c>
      <c r="AEP245" s="356" t="e">
        <f t="shared" ca="1" si="748"/>
        <v>#VALUE!</v>
      </c>
      <c r="AEQ245" s="356" t="e">
        <f t="shared" ca="1" si="748"/>
        <v>#VALUE!</v>
      </c>
      <c r="AER245" s="356" t="e">
        <f t="shared" ca="1" si="748"/>
        <v>#VALUE!</v>
      </c>
      <c r="AES245" s="356" t="e">
        <f t="shared" ca="1" si="748"/>
        <v>#VALUE!</v>
      </c>
      <c r="AET245" s="356" t="e">
        <f t="shared" ca="1" si="748"/>
        <v>#VALUE!</v>
      </c>
      <c r="AEU245" s="356" t="e">
        <f t="shared" ca="1" si="748"/>
        <v>#VALUE!</v>
      </c>
      <c r="AEV245" s="356" t="e">
        <f t="shared" ca="1" si="748"/>
        <v>#VALUE!</v>
      </c>
      <c r="AEW245" s="356" t="e">
        <f t="shared" ca="1" si="748"/>
        <v>#VALUE!</v>
      </c>
      <c r="AEX245" s="356" t="e">
        <f t="shared" ca="1" si="748"/>
        <v>#VALUE!</v>
      </c>
      <c r="AEY245" s="356" t="e">
        <f t="shared" ca="1" si="748"/>
        <v>#VALUE!</v>
      </c>
      <c r="AEZ245" s="356" t="e">
        <f t="shared" ref="AEZ245:AHK245" ca="1" si="749">$C$231*AEZ244</f>
        <v>#VALUE!</v>
      </c>
      <c r="AFA245" s="356" t="e">
        <f t="shared" ca="1" si="749"/>
        <v>#VALUE!</v>
      </c>
      <c r="AFB245" s="356" t="e">
        <f t="shared" ca="1" si="749"/>
        <v>#VALUE!</v>
      </c>
      <c r="AFC245" s="356" t="e">
        <f t="shared" ca="1" si="749"/>
        <v>#VALUE!</v>
      </c>
      <c r="AFD245" s="356" t="e">
        <f t="shared" ca="1" si="749"/>
        <v>#VALUE!</v>
      </c>
      <c r="AFE245" s="356" t="e">
        <f t="shared" ca="1" si="749"/>
        <v>#VALUE!</v>
      </c>
      <c r="AFF245" s="356" t="e">
        <f t="shared" ca="1" si="749"/>
        <v>#VALUE!</v>
      </c>
      <c r="AFG245" s="356" t="e">
        <f t="shared" ca="1" si="749"/>
        <v>#VALUE!</v>
      </c>
      <c r="AFH245" s="356" t="e">
        <f t="shared" ca="1" si="749"/>
        <v>#VALUE!</v>
      </c>
      <c r="AFI245" s="356" t="e">
        <f t="shared" ca="1" si="749"/>
        <v>#VALUE!</v>
      </c>
      <c r="AFJ245" s="356" t="e">
        <f t="shared" ca="1" si="749"/>
        <v>#VALUE!</v>
      </c>
      <c r="AFK245" s="356" t="e">
        <f t="shared" ca="1" si="749"/>
        <v>#VALUE!</v>
      </c>
      <c r="AFL245" s="356" t="e">
        <f t="shared" ca="1" si="749"/>
        <v>#VALUE!</v>
      </c>
      <c r="AFM245" s="356" t="e">
        <f t="shared" ca="1" si="749"/>
        <v>#VALUE!</v>
      </c>
      <c r="AFN245" s="356" t="e">
        <f t="shared" ca="1" si="749"/>
        <v>#VALUE!</v>
      </c>
      <c r="AFO245" s="356" t="e">
        <f t="shared" ca="1" si="749"/>
        <v>#VALUE!</v>
      </c>
      <c r="AFP245" s="356" t="e">
        <f t="shared" ca="1" si="749"/>
        <v>#VALUE!</v>
      </c>
      <c r="AFQ245" s="356" t="e">
        <f t="shared" ca="1" si="749"/>
        <v>#VALUE!</v>
      </c>
      <c r="AFR245" s="356" t="e">
        <f t="shared" ca="1" si="749"/>
        <v>#VALUE!</v>
      </c>
      <c r="AFS245" s="356" t="e">
        <f t="shared" ca="1" si="749"/>
        <v>#VALUE!</v>
      </c>
      <c r="AFT245" s="356" t="e">
        <f t="shared" ca="1" si="749"/>
        <v>#VALUE!</v>
      </c>
      <c r="AFU245" s="356" t="e">
        <f t="shared" ca="1" si="749"/>
        <v>#VALUE!</v>
      </c>
      <c r="AFV245" s="356" t="e">
        <f t="shared" ca="1" si="749"/>
        <v>#VALUE!</v>
      </c>
      <c r="AFW245" s="356" t="e">
        <f t="shared" ca="1" si="749"/>
        <v>#VALUE!</v>
      </c>
      <c r="AFX245" s="356" t="e">
        <f t="shared" ca="1" si="749"/>
        <v>#VALUE!</v>
      </c>
      <c r="AFY245" s="356" t="e">
        <f t="shared" ca="1" si="749"/>
        <v>#VALUE!</v>
      </c>
      <c r="AFZ245" s="356" t="e">
        <f t="shared" ca="1" si="749"/>
        <v>#VALUE!</v>
      </c>
      <c r="AGA245" s="356" t="e">
        <f t="shared" ca="1" si="749"/>
        <v>#VALUE!</v>
      </c>
      <c r="AGB245" s="356" t="e">
        <f t="shared" ca="1" si="749"/>
        <v>#VALUE!</v>
      </c>
      <c r="AGC245" s="356" t="e">
        <f t="shared" ca="1" si="749"/>
        <v>#VALUE!</v>
      </c>
      <c r="AGD245" s="356" t="e">
        <f t="shared" ca="1" si="749"/>
        <v>#VALUE!</v>
      </c>
      <c r="AGE245" s="356" t="e">
        <f t="shared" ca="1" si="749"/>
        <v>#VALUE!</v>
      </c>
      <c r="AGF245" s="356" t="e">
        <f t="shared" ca="1" si="749"/>
        <v>#VALUE!</v>
      </c>
      <c r="AGG245" s="356" t="e">
        <f t="shared" ca="1" si="749"/>
        <v>#VALUE!</v>
      </c>
      <c r="AGH245" s="356" t="e">
        <f t="shared" ca="1" si="749"/>
        <v>#VALUE!</v>
      </c>
      <c r="AGI245" s="356" t="e">
        <f t="shared" ca="1" si="749"/>
        <v>#VALUE!</v>
      </c>
      <c r="AGJ245" s="356" t="e">
        <f t="shared" ca="1" si="749"/>
        <v>#VALUE!</v>
      </c>
      <c r="AGK245" s="356" t="e">
        <f t="shared" ca="1" si="749"/>
        <v>#VALUE!</v>
      </c>
      <c r="AGL245" s="356" t="e">
        <f t="shared" ca="1" si="749"/>
        <v>#VALUE!</v>
      </c>
      <c r="AGM245" s="356" t="e">
        <f t="shared" ca="1" si="749"/>
        <v>#VALUE!</v>
      </c>
      <c r="AGN245" s="356" t="e">
        <f t="shared" ca="1" si="749"/>
        <v>#VALUE!</v>
      </c>
      <c r="AGO245" s="356" t="e">
        <f t="shared" ca="1" si="749"/>
        <v>#VALUE!</v>
      </c>
      <c r="AGP245" s="356" t="e">
        <f t="shared" ca="1" si="749"/>
        <v>#VALUE!</v>
      </c>
      <c r="AGQ245" s="356" t="e">
        <f t="shared" ca="1" si="749"/>
        <v>#VALUE!</v>
      </c>
      <c r="AGR245" s="356" t="e">
        <f t="shared" ca="1" si="749"/>
        <v>#VALUE!</v>
      </c>
      <c r="AGS245" s="356" t="e">
        <f t="shared" ca="1" si="749"/>
        <v>#VALUE!</v>
      </c>
      <c r="AGT245" s="356" t="e">
        <f t="shared" ca="1" si="749"/>
        <v>#VALUE!</v>
      </c>
      <c r="AGU245" s="356" t="e">
        <f t="shared" ca="1" si="749"/>
        <v>#VALUE!</v>
      </c>
      <c r="AGV245" s="356" t="e">
        <f t="shared" ca="1" si="749"/>
        <v>#VALUE!</v>
      </c>
      <c r="AGW245" s="356" t="e">
        <f t="shared" ca="1" si="749"/>
        <v>#VALUE!</v>
      </c>
      <c r="AGX245" s="356" t="e">
        <f t="shared" ca="1" si="749"/>
        <v>#VALUE!</v>
      </c>
      <c r="AGY245" s="356" t="e">
        <f t="shared" ca="1" si="749"/>
        <v>#VALUE!</v>
      </c>
      <c r="AGZ245" s="356" t="e">
        <f t="shared" ca="1" si="749"/>
        <v>#VALUE!</v>
      </c>
      <c r="AHA245" s="356" t="e">
        <f t="shared" ca="1" si="749"/>
        <v>#VALUE!</v>
      </c>
      <c r="AHB245" s="356" t="e">
        <f t="shared" ca="1" si="749"/>
        <v>#VALUE!</v>
      </c>
      <c r="AHC245" s="356" t="e">
        <f t="shared" ca="1" si="749"/>
        <v>#VALUE!</v>
      </c>
      <c r="AHD245" s="356" t="e">
        <f t="shared" ca="1" si="749"/>
        <v>#VALUE!</v>
      </c>
      <c r="AHE245" s="356" t="e">
        <f t="shared" ca="1" si="749"/>
        <v>#VALUE!</v>
      </c>
      <c r="AHF245" s="356" t="e">
        <f t="shared" ca="1" si="749"/>
        <v>#VALUE!</v>
      </c>
      <c r="AHG245" s="356" t="e">
        <f t="shared" ca="1" si="749"/>
        <v>#VALUE!</v>
      </c>
      <c r="AHH245" s="356" t="e">
        <f t="shared" ca="1" si="749"/>
        <v>#VALUE!</v>
      </c>
      <c r="AHI245" s="356" t="e">
        <f t="shared" ca="1" si="749"/>
        <v>#VALUE!</v>
      </c>
      <c r="AHJ245" s="356" t="e">
        <f t="shared" ca="1" si="749"/>
        <v>#VALUE!</v>
      </c>
      <c r="AHK245" s="356" t="e">
        <f t="shared" ca="1" si="749"/>
        <v>#VALUE!</v>
      </c>
      <c r="AHL245" s="356" t="e">
        <f t="shared" ref="AHL245:AJW245" ca="1" si="750">$C$231*AHL244</f>
        <v>#VALUE!</v>
      </c>
      <c r="AHM245" s="356" t="e">
        <f t="shared" ca="1" si="750"/>
        <v>#VALUE!</v>
      </c>
      <c r="AHN245" s="356" t="e">
        <f t="shared" ca="1" si="750"/>
        <v>#VALUE!</v>
      </c>
      <c r="AHO245" s="356" t="e">
        <f t="shared" ca="1" si="750"/>
        <v>#VALUE!</v>
      </c>
      <c r="AHP245" s="356" t="e">
        <f t="shared" ca="1" si="750"/>
        <v>#VALUE!</v>
      </c>
      <c r="AHQ245" s="356" t="e">
        <f t="shared" ca="1" si="750"/>
        <v>#VALUE!</v>
      </c>
      <c r="AHR245" s="356" t="e">
        <f t="shared" ca="1" si="750"/>
        <v>#VALUE!</v>
      </c>
      <c r="AHS245" s="356" t="e">
        <f t="shared" ca="1" si="750"/>
        <v>#VALUE!</v>
      </c>
      <c r="AHT245" s="356" t="e">
        <f t="shared" ca="1" si="750"/>
        <v>#VALUE!</v>
      </c>
      <c r="AHU245" s="356" t="e">
        <f t="shared" ca="1" si="750"/>
        <v>#VALUE!</v>
      </c>
      <c r="AHV245" s="356" t="e">
        <f t="shared" ca="1" si="750"/>
        <v>#VALUE!</v>
      </c>
      <c r="AHW245" s="356" t="e">
        <f t="shared" ca="1" si="750"/>
        <v>#VALUE!</v>
      </c>
      <c r="AHX245" s="356" t="e">
        <f t="shared" ca="1" si="750"/>
        <v>#VALUE!</v>
      </c>
      <c r="AHY245" s="356" t="e">
        <f t="shared" ca="1" si="750"/>
        <v>#VALUE!</v>
      </c>
      <c r="AHZ245" s="356" t="e">
        <f t="shared" ca="1" si="750"/>
        <v>#VALUE!</v>
      </c>
      <c r="AIA245" s="356" t="e">
        <f t="shared" ca="1" si="750"/>
        <v>#VALUE!</v>
      </c>
      <c r="AIB245" s="356" t="e">
        <f t="shared" ca="1" si="750"/>
        <v>#VALUE!</v>
      </c>
      <c r="AIC245" s="356" t="e">
        <f t="shared" ca="1" si="750"/>
        <v>#VALUE!</v>
      </c>
      <c r="AID245" s="356" t="e">
        <f t="shared" ca="1" si="750"/>
        <v>#VALUE!</v>
      </c>
      <c r="AIE245" s="356" t="e">
        <f t="shared" ca="1" si="750"/>
        <v>#VALUE!</v>
      </c>
      <c r="AIF245" s="356" t="e">
        <f t="shared" ca="1" si="750"/>
        <v>#VALUE!</v>
      </c>
      <c r="AIG245" s="356" t="e">
        <f t="shared" ca="1" si="750"/>
        <v>#VALUE!</v>
      </c>
      <c r="AIH245" s="356" t="e">
        <f t="shared" ca="1" si="750"/>
        <v>#VALUE!</v>
      </c>
      <c r="AII245" s="356" t="e">
        <f t="shared" ca="1" si="750"/>
        <v>#VALUE!</v>
      </c>
      <c r="AIJ245" s="356" t="e">
        <f t="shared" ca="1" si="750"/>
        <v>#VALUE!</v>
      </c>
      <c r="AIK245" s="356" t="e">
        <f t="shared" ca="1" si="750"/>
        <v>#VALUE!</v>
      </c>
      <c r="AIL245" s="356" t="e">
        <f t="shared" ca="1" si="750"/>
        <v>#VALUE!</v>
      </c>
      <c r="AIM245" s="356" t="e">
        <f t="shared" ca="1" si="750"/>
        <v>#VALUE!</v>
      </c>
      <c r="AIN245" s="356" t="e">
        <f t="shared" ca="1" si="750"/>
        <v>#VALUE!</v>
      </c>
      <c r="AIO245" s="356" t="e">
        <f t="shared" ca="1" si="750"/>
        <v>#VALUE!</v>
      </c>
      <c r="AIP245" s="356" t="e">
        <f t="shared" ca="1" si="750"/>
        <v>#VALUE!</v>
      </c>
      <c r="AIQ245" s="356" t="e">
        <f t="shared" ca="1" si="750"/>
        <v>#VALUE!</v>
      </c>
      <c r="AIR245" s="356" t="e">
        <f t="shared" ca="1" si="750"/>
        <v>#VALUE!</v>
      </c>
      <c r="AIS245" s="356" t="e">
        <f t="shared" ca="1" si="750"/>
        <v>#VALUE!</v>
      </c>
      <c r="AIT245" s="356" t="e">
        <f t="shared" ca="1" si="750"/>
        <v>#VALUE!</v>
      </c>
      <c r="AIU245" s="356" t="e">
        <f t="shared" ca="1" si="750"/>
        <v>#VALUE!</v>
      </c>
      <c r="AIV245" s="356" t="e">
        <f t="shared" ca="1" si="750"/>
        <v>#VALUE!</v>
      </c>
      <c r="AIW245" s="356" t="e">
        <f t="shared" ca="1" si="750"/>
        <v>#VALUE!</v>
      </c>
      <c r="AIX245" s="356" t="e">
        <f t="shared" ca="1" si="750"/>
        <v>#VALUE!</v>
      </c>
      <c r="AIY245" s="356" t="e">
        <f t="shared" ca="1" si="750"/>
        <v>#VALUE!</v>
      </c>
      <c r="AIZ245" s="356" t="e">
        <f t="shared" ca="1" si="750"/>
        <v>#VALUE!</v>
      </c>
      <c r="AJA245" s="356" t="e">
        <f t="shared" ca="1" si="750"/>
        <v>#VALUE!</v>
      </c>
      <c r="AJB245" s="356" t="e">
        <f t="shared" ca="1" si="750"/>
        <v>#VALUE!</v>
      </c>
      <c r="AJC245" s="356" t="e">
        <f t="shared" ca="1" si="750"/>
        <v>#VALUE!</v>
      </c>
      <c r="AJD245" s="356" t="e">
        <f t="shared" ca="1" si="750"/>
        <v>#VALUE!</v>
      </c>
      <c r="AJE245" s="356" t="e">
        <f t="shared" ca="1" si="750"/>
        <v>#VALUE!</v>
      </c>
      <c r="AJF245" s="356" t="e">
        <f t="shared" ca="1" si="750"/>
        <v>#VALUE!</v>
      </c>
      <c r="AJG245" s="356" t="e">
        <f t="shared" ca="1" si="750"/>
        <v>#VALUE!</v>
      </c>
      <c r="AJH245" s="356" t="e">
        <f t="shared" ca="1" si="750"/>
        <v>#VALUE!</v>
      </c>
      <c r="AJI245" s="356" t="e">
        <f t="shared" ca="1" si="750"/>
        <v>#VALUE!</v>
      </c>
      <c r="AJJ245" s="356" t="e">
        <f t="shared" ca="1" si="750"/>
        <v>#VALUE!</v>
      </c>
      <c r="AJK245" s="356" t="e">
        <f t="shared" ca="1" si="750"/>
        <v>#VALUE!</v>
      </c>
      <c r="AJL245" s="356" t="e">
        <f t="shared" ca="1" si="750"/>
        <v>#VALUE!</v>
      </c>
      <c r="AJM245" s="356" t="e">
        <f t="shared" ca="1" si="750"/>
        <v>#VALUE!</v>
      </c>
      <c r="AJN245" s="356" t="e">
        <f t="shared" ca="1" si="750"/>
        <v>#VALUE!</v>
      </c>
      <c r="AJO245" s="356" t="e">
        <f t="shared" ca="1" si="750"/>
        <v>#VALUE!</v>
      </c>
      <c r="AJP245" s="356" t="e">
        <f t="shared" ca="1" si="750"/>
        <v>#VALUE!</v>
      </c>
      <c r="AJQ245" s="356" t="e">
        <f t="shared" ca="1" si="750"/>
        <v>#VALUE!</v>
      </c>
      <c r="AJR245" s="356" t="e">
        <f t="shared" ca="1" si="750"/>
        <v>#VALUE!</v>
      </c>
      <c r="AJS245" s="356" t="e">
        <f t="shared" ca="1" si="750"/>
        <v>#VALUE!</v>
      </c>
      <c r="AJT245" s="356" t="e">
        <f t="shared" ca="1" si="750"/>
        <v>#VALUE!</v>
      </c>
      <c r="AJU245" s="356" t="e">
        <f t="shared" ca="1" si="750"/>
        <v>#VALUE!</v>
      </c>
      <c r="AJV245" s="356" t="e">
        <f t="shared" ca="1" si="750"/>
        <v>#VALUE!</v>
      </c>
      <c r="AJW245" s="356" t="e">
        <f t="shared" ca="1" si="750"/>
        <v>#VALUE!</v>
      </c>
      <c r="AJX245" s="356" t="e">
        <f t="shared" ref="AJX245:ALN245" ca="1" si="751">$C$231*AJX244</f>
        <v>#VALUE!</v>
      </c>
      <c r="AJY245" s="356" t="e">
        <f t="shared" ca="1" si="751"/>
        <v>#VALUE!</v>
      </c>
      <c r="AJZ245" s="356" t="e">
        <f t="shared" ca="1" si="751"/>
        <v>#VALUE!</v>
      </c>
      <c r="AKA245" s="356" t="e">
        <f t="shared" ca="1" si="751"/>
        <v>#VALUE!</v>
      </c>
      <c r="AKB245" s="356" t="e">
        <f t="shared" ca="1" si="751"/>
        <v>#VALUE!</v>
      </c>
      <c r="AKC245" s="356" t="e">
        <f t="shared" ca="1" si="751"/>
        <v>#VALUE!</v>
      </c>
      <c r="AKD245" s="356" t="e">
        <f t="shared" ca="1" si="751"/>
        <v>#VALUE!</v>
      </c>
      <c r="AKE245" s="356" t="e">
        <f t="shared" ca="1" si="751"/>
        <v>#VALUE!</v>
      </c>
      <c r="AKF245" s="356" t="e">
        <f t="shared" ca="1" si="751"/>
        <v>#VALUE!</v>
      </c>
      <c r="AKG245" s="356" t="e">
        <f t="shared" ca="1" si="751"/>
        <v>#VALUE!</v>
      </c>
      <c r="AKH245" s="356" t="e">
        <f t="shared" ca="1" si="751"/>
        <v>#VALUE!</v>
      </c>
      <c r="AKI245" s="356" t="e">
        <f t="shared" ca="1" si="751"/>
        <v>#VALUE!</v>
      </c>
      <c r="AKJ245" s="356" t="e">
        <f t="shared" ca="1" si="751"/>
        <v>#VALUE!</v>
      </c>
      <c r="AKK245" s="356" t="e">
        <f t="shared" ca="1" si="751"/>
        <v>#VALUE!</v>
      </c>
      <c r="AKL245" s="356" t="e">
        <f t="shared" ca="1" si="751"/>
        <v>#VALUE!</v>
      </c>
      <c r="AKM245" s="356" t="e">
        <f t="shared" ca="1" si="751"/>
        <v>#VALUE!</v>
      </c>
      <c r="AKN245" s="356" t="e">
        <f t="shared" ca="1" si="751"/>
        <v>#VALUE!</v>
      </c>
      <c r="AKO245" s="356" t="e">
        <f t="shared" ca="1" si="751"/>
        <v>#VALUE!</v>
      </c>
      <c r="AKP245" s="356" t="e">
        <f t="shared" ca="1" si="751"/>
        <v>#VALUE!</v>
      </c>
      <c r="AKQ245" s="356" t="e">
        <f t="shared" ca="1" si="751"/>
        <v>#VALUE!</v>
      </c>
      <c r="AKR245" s="356" t="e">
        <f t="shared" ca="1" si="751"/>
        <v>#VALUE!</v>
      </c>
      <c r="AKS245" s="356" t="e">
        <f t="shared" ca="1" si="751"/>
        <v>#VALUE!</v>
      </c>
      <c r="AKT245" s="356" t="e">
        <f t="shared" ca="1" si="751"/>
        <v>#VALUE!</v>
      </c>
      <c r="AKU245" s="356" t="e">
        <f t="shared" ca="1" si="751"/>
        <v>#VALUE!</v>
      </c>
      <c r="AKV245" s="356" t="e">
        <f t="shared" ca="1" si="751"/>
        <v>#VALUE!</v>
      </c>
      <c r="AKW245" s="356" t="e">
        <f t="shared" ca="1" si="751"/>
        <v>#VALUE!</v>
      </c>
      <c r="AKX245" s="356" t="e">
        <f t="shared" ca="1" si="751"/>
        <v>#VALUE!</v>
      </c>
      <c r="AKY245" s="356" t="e">
        <f t="shared" ca="1" si="751"/>
        <v>#VALUE!</v>
      </c>
      <c r="AKZ245" s="356" t="e">
        <f t="shared" ca="1" si="751"/>
        <v>#VALUE!</v>
      </c>
      <c r="ALA245" s="356" t="e">
        <f t="shared" ca="1" si="751"/>
        <v>#VALUE!</v>
      </c>
      <c r="ALB245" s="356" t="e">
        <f t="shared" ca="1" si="751"/>
        <v>#VALUE!</v>
      </c>
      <c r="ALC245" s="356" t="e">
        <f t="shared" ca="1" si="751"/>
        <v>#VALUE!</v>
      </c>
      <c r="ALD245" s="356" t="e">
        <f t="shared" ca="1" si="751"/>
        <v>#VALUE!</v>
      </c>
      <c r="ALE245" s="356" t="e">
        <f t="shared" ca="1" si="751"/>
        <v>#VALUE!</v>
      </c>
      <c r="ALF245" s="356" t="e">
        <f t="shared" ca="1" si="751"/>
        <v>#VALUE!</v>
      </c>
      <c r="ALG245" s="356" t="e">
        <f t="shared" ca="1" si="751"/>
        <v>#VALUE!</v>
      </c>
      <c r="ALH245" s="356" t="e">
        <f t="shared" ca="1" si="751"/>
        <v>#VALUE!</v>
      </c>
      <c r="ALI245" s="356" t="e">
        <f t="shared" ca="1" si="751"/>
        <v>#VALUE!</v>
      </c>
      <c r="ALJ245" s="356" t="e">
        <f t="shared" ca="1" si="751"/>
        <v>#VALUE!</v>
      </c>
      <c r="ALK245" s="356" t="e">
        <f t="shared" ca="1" si="751"/>
        <v>#VALUE!</v>
      </c>
      <c r="ALL245" s="356" t="e">
        <f t="shared" ca="1" si="751"/>
        <v>#VALUE!</v>
      </c>
      <c r="ALM245" s="356" t="e">
        <f t="shared" ca="1" si="751"/>
        <v>#VALUE!</v>
      </c>
      <c r="ALN245" s="577" t="e">
        <f t="shared" ca="1" si="751"/>
        <v>#VALUE!</v>
      </c>
      <c r="ALO245" s="577" t="e">
        <f t="shared" ref="ALO245:ANZ245" ca="1" si="752">$C$231*ALO244</f>
        <v>#VALUE!</v>
      </c>
      <c r="ALP245" s="577" t="e">
        <f t="shared" ca="1" si="752"/>
        <v>#VALUE!</v>
      </c>
      <c r="ALQ245" s="577" t="e">
        <f t="shared" ca="1" si="752"/>
        <v>#VALUE!</v>
      </c>
      <c r="ALR245" s="577" t="e">
        <f t="shared" ca="1" si="752"/>
        <v>#VALUE!</v>
      </c>
      <c r="ALS245" s="577" t="e">
        <f t="shared" ca="1" si="752"/>
        <v>#VALUE!</v>
      </c>
      <c r="ALT245" s="577" t="e">
        <f t="shared" ca="1" si="752"/>
        <v>#VALUE!</v>
      </c>
      <c r="ALU245" s="577" t="e">
        <f t="shared" ca="1" si="752"/>
        <v>#VALUE!</v>
      </c>
      <c r="ALV245" s="577" t="e">
        <f t="shared" ca="1" si="752"/>
        <v>#VALUE!</v>
      </c>
      <c r="ALW245" s="577" t="e">
        <f t="shared" ca="1" si="752"/>
        <v>#VALUE!</v>
      </c>
      <c r="ALX245" s="577" t="e">
        <f t="shared" ca="1" si="752"/>
        <v>#VALUE!</v>
      </c>
      <c r="ALY245" s="577" t="e">
        <f t="shared" ca="1" si="752"/>
        <v>#VALUE!</v>
      </c>
      <c r="ALZ245" s="577" t="e">
        <f t="shared" ca="1" si="752"/>
        <v>#VALUE!</v>
      </c>
      <c r="AMA245" s="577" t="e">
        <f t="shared" ca="1" si="752"/>
        <v>#VALUE!</v>
      </c>
      <c r="AMB245" s="577" t="e">
        <f t="shared" ca="1" si="752"/>
        <v>#VALUE!</v>
      </c>
      <c r="AMC245" s="577" t="e">
        <f t="shared" ca="1" si="752"/>
        <v>#VALUE!</v>
      </c>
      <c r="AMD245" s="577" t="e">
        <f t="shared" ca="1" si="752"/>
        <v>#VALUE!</v>
      </c>
      <c r="AME245" s="577" t="e">
        <f t="shared" ca="1" si="752"/>
        <v>#VALUE!</v>
      </c>
      <c r="AMF245" s="577" t="e">
        <f t="shared" ca="1" si="752"/>
        <v>#VALUE!</v>
      </c>
      <c r="AMG245" s="577" t="e">
        <f t="shared" ca="1" si="752"/>
        <v>#VALUE!</v>
      </c>
      <c r="AMH245" s="577" t="e">
        <f t="shared" ca="1" si="752"/>
        <v>#VALUE!</v>
      </c>
      <c r="AMI245" s="577" t="e">
        <f t="shared" ca="1" si="752"/>
        <v>#VALUE!</v>
      </c>
      <c r="AMJ245" s="577" t="e">
        <f t="shared" ca="1" si="752"/>
        <v>#VALUE!</v>
      </c>
      <c r="AMK245" s="577" t="e">
        <f t="shared" ca="1" si="752"/>
        <v>#VALUE!</v>
      </c>
      <c r="AML245" s="577" t="e">
        <f t="shared" ca="1" si="752"/>
        <v>#VALUE!</v>
      </c>
      <c r="AMM245" s="577" t="e">
        <f t="shared" ca="1" si="752"/>
        <v>#VALUE!</v>
      </c>
      <c r="AMN245" s="577" t="e">
        <f t="shared" ca="1" si="752"/>
        <v>#VALUE!</v>
      </c>
      <c r="AMO245" s="577" t="e">
        <f t="shared" ca="1" si="752"/>
        <v>#VALUE!</v>
      </c>
      <c r="AMP245" s="577" t="e">
        <f t="shared" ca="1" si="752"/>
        <v>#VALUE!</v>
      </c>
      <c r="AMQ245" s="577" t="e">
        <f t="shared" ca="1" si="752"/>
        <v>#VALUE!</v>
      </c>
      <c r="AMR245" s="577" t="e">
        <f t="shared" ca="1" si="752"/>
        <v>#VALUE!</v>
      </c>
      <c r="AMS245" s="577" t="e">
        <f t="shared" ca="1" si="752"/>
        <v>#VALUE!</v>
      </c>
      <c r="AMT245" s="577" t="e">
        <f t="shared" ca="1" si="752"/>
        <v>#VALUE!</v>
      </c>
      <c r="AMU245" s="577" t="e">
        <f t="shared" ca="1" si="752"/>
        <v>#VALUE!</v>
      </c>
      <c r="AMV245" s="577" t="e">
        <f t="shared" ca="1" si="752"/>
        <v>#VALUE!</v>
      </c>
      <c r="AMW245" s="577" t="e">
        <f t="shared" ca="1" si="752"/>
        <v>#VALUE!</v>
      </c>
      <c r="AMX245" s="577" t="e">
        <f t="shared" ca="1" si="752"/>
        <v>#VALUE!</v>
      </c>
      <c r="AMY245" s="577" t="e">
        <f t="shared" ca="1" si="752"/>
        <v>#VALUE!</v>
      </c>
      <c r="AMZ245" s="577" t="e">
        <f t="shared" ca="1" si="752"/>
        <v>#VALUE!</v>
      </c>
      <c r="ANA245" s="577" t="e">
        <f t="shared" ca="1" si="752"/>
        <v>#VALUE!</v>
      </c>
      <c r="ANB245" s="577" t="e">
        <f t="shared" ca="1" si="752"/>
        <v>#VALUE!</v>
      </c>
      <c r="ANC245" s="577" t="e">
        <f t="shared" ca="1" si="752"/>
        <v>#VALUE!</v>
      </c>
      <c r="AND245" s="577" t="e">
        <f t="shared" ca="1" si="752"/>
        <v>#VALUE!</v>
      </c>
      <c r="ANE245" s="577" t="e">
        <f t="shared" ca="1" si="752"/>
        <v>#VALUE!</v>
      </c>
      <c r="ANF245" s="577" t="e">
        <f t="shared" ca="1" si="752"/>
        <v>#VALUE!</v>
      </c>
      <c r="ANG245" s="577" t="e">
        <f t="shared" ca="1" si="752"/>
        <v>#VALUE!</v>
      </c>
      <c r="ANH245" s="577" t="e">
        <f t="shared" ca="1" si="752"/>
        <v>#VALUE!</v>
      </c>
      <c r="ANI245" s="577" t="e">
        <f t="shared" ca="1" si="752"/>
        <v>#VALUE!</v>
      </c>
      <c r="ANJ245" s="577" t="e">
        <f t="shared" ca="1" si="752"/>
        <v>#VALUE!</v>
      </c>
      <c r="ANK245" s="577" t="e">
        <f t="shared" ca="1" si="752"/>
        <v>#VALUE!</v>
      </c>
      <c r="ANL245" s="577" t="e">
        <f t="shared" ca="1" si="752"/>
        <v>#VALUE!</v>
      </c>
      <c r="ANM245" s="577" t="e">
        <f t="shared" ca="1" si="752"/>
        <v>#VALUE!</v>
      </c>
      <c r="ANN245" s="577" t="e">
        <f t="shared" ca="1" si="752"/>
        <v>#VALUE!</v>
      </c>
      <c r="ANO245" s="577" t="e">
        <f t="shared" ca="1" si="752"/>
        <v>#VALUE!</v>
      </c>
      <c r="ANP245" s="577" t="e">
        <f t="shared" ca="1" si="752"/>
        <v>#VALUE!</v>
      </c>
      <c r="ANQ245" s="577" t="e">
        <f t="shared" ca="1" si="752"/>
        <v>#VALUE!</v>
      </c>
      <c r="ANR245" s="577" t="e">
        <f t="shared" ca="1" si="752"/>
        <v>#VALUE!</v>
      </c>
      <c r="ANS245" s="577" t="e">
        <f t="shared" ca="1" si="752"/>
        <v>#VALUE!</v>
      </c>
      <c r="ANT245" s="577" t="e">
        <f t="shared" ca="1" si="752"/>
        <v>#VALUE!</v>
      </c>
      <c r="ANU245" s="577" t="e">
        <f t="shared" ca="1" si="752"/>
        <v>#VALUE!</v>
      </c>
      <c r="ANV245" s="577" t="e">
        <f t="shared" ca="1" si="752"/>
        <v>#VALUE!</v>
      </c>
      <c r="ANW245" s="577" t="e">
        <f t="shared" ca="1" si="752"/>
        <v>#VALUE!</v>
      </c>
      <c r="ANX245" s="577" t="e">
        <f t="shared" ca="1" si="752"/>
        <v>#VALUE!</v>
      </c>
      <c r="ANY245" s="577" t="e">
        <f t="shared" ca="1" si="752"/>
        <v>#VALUE!</v>
      </c>
      <c r="ANZ245" s="577" t="e">
        <f t="shared" ca="1" si="752"/>
        <v>#VALUE!</v>
      </c>
      <c r="AOA245" s="577" t="e">
        <f t="shared" ref="AOA245:AQL245" ca="1" si="753">$C$231*AOA244</f>
        <v>#VALUE!</v>
      </c>
      <c r="AOB245" s="577" t="e">
        <f t="shared" ca="1" si="753"/>
        <v>#VALUE!</v>
      </c>
      <c r="AOC245" s="577" t="e">
        <f t="shared" ca="1" si="753"/>
        <v>#VALUE!</v>
      </c>
      <c r="AOD245" s="577" t="e">
        <f t="shared" ca="1" si="753"/>
        <v>#VALUE!</v>
      </c>
      <c r="AOE245" s="577" t="e">
        <f t="shared" ca="1" si="753"/>
        <v>#VALUE!</v>
      </c>
      <c r="AOF245" s="577" t="e">
        <f t="shared" ca="1" si="753"/>
        <v>#VALUE!</v>
      </c>
      <c r="AOG245" s="577" t="e">
        <f t="shared" ca="1" si="753"/>
        <v>#VALUE!</v>
      </c>
      <c r="AOH245" s="577" t="e">
        <f t="shared" ca="1" si="753"/>
        <v>#VALUE!</v>
      </c>
      <c r="AOI245" s="577" t="e">
        <f t="shared" ca="1" si="753"/>
        <v>#VALUE!</v>
      </c>
      <c r="AOJ245" s="577" t="e">
        <f t="shared" ca="1" si="753"/>
        <v>#VALUE!</v>
      </c>
      <c r="AOK245" s="577" t="e">
        <f t="shared" ca="1" si="753"/>
        <v>#VALUE!</v>
      </c>
      <c r="AOL245" s="577" t="e">
        <f t="shared" ca="1" si="753"/>
        <v>#VALUE!</v>
      </c>
      <c r="AOM245" s="577" t="e">
        <f t="shared" ca="1" si="753"/>
        <v>#VALUE!</v>
      </c>
      <c r="AON245" s="577" t="e">
        <f t="shared" ca="1" si="753"/>
        <v>#VALUE!</v>
      </c>
      <c r="AOO245" s="577" t="e">
        <f t="shared" ca="1" si="753"/>
        <v>#VALUE!</v>
      </c>
      <c r="AOP245" s="577" t="e">
        <f t="shared" ca="1" si="753"/>
        <v>#VALUE!</v>
      </c>
      <c r="AOQ245" s="577" t="e">
        <f t="shared" ca="1" si="753"/>
        <v>#VALUE!</v>
      </c>
      <c r="AOR245" s="577" t="e">
        <f t="shared" ca="1" si="753"/>
        <v>#VALUE!</v>
      </c>
      <c r="AOS245" s="577" t="e">
        <f t="shared" ca="1" si="753"/>
        <v>#VALUE!</v>
      </c>
      <c r="AOT245" s="577" t="e">
        <f t="shared" ca="1" si="753"/>
        <v>#VALUE!</v>
      </c>
      <c r="AOU245" s="577" t="e">
        <f t="shared" ca="1" si="753"/>
        <v>#VALUE!</v>
      </c>
      <c r="AOV245" s="577" t="e">
        <f t="shared" ca="1" si="753"/>
        <v>#VALUE!</v>
      </c>
      <c r="AOW245" s="577" t="e">
        <f t="shared" ca="1" si="753"/>
        <v>#VALUE!</v>
      </c>
      <c r="AOX245" s="577" t="e">
        <f t="shared" ca="1" si="753"/>
        <v>#VALUE!</v>
      </c>
      <c r="AOY245" s="577" t="e">
        <f t="shared" ca="1" si="753"/>
        <v>#VALUE!</v>
      </c>
      <c r="AOZ245" s="577" t="e">
        <f t="shared" ca="1" si="753"/>
        <v>#VALUE!</v>
      </c>
      <c r="APA245" s="577" t="e">
        <f t="shared" ca="1" si="753"/>
        <v>#VALUE!</v>
      </c>
      <c r="APB245" s="577" t="e">
        <f t="shared" ca="1" si="753"/>
        <v>#VALUE!</v>
      </c>
      <c r="APC245" s="577" t="e">
        <f t="shared" ca="1" si="753"/>
        <v>#VALUE!</v>
      </c>
      <c r="APD245" s="577" t="e">
        <f t="shared" ca="1" si="753"/>
        <v>#VALUE!</v>
      </c>
      <c r="APE245" s="577" t="e">
        <f t="shared" ca="1" si="753"/>
        <v>#VALUE!</v>
      </c>
      <c r="APF245" s="577" t="e">
        <f t="shared" ca="1" si="753"/>
        <v>#VALUE!</v>
      </c>
      <c r="APG245" s="577" t="e">
        <f t="shared" ca="1" si="753"/>
        <v>#VALUE!</v>
      </c>
      <c r="APH245" s="577" t="e">
        <f t="shared" ca="1" si="753"/>
        <v>#VALUE!</v>
      </c>
      <c r="API245" s="577" t="e">
        <f t="shared" ca="1" si="753"/>
        <v>#VALUE!</v>
      </c>
      <c r="APJ245" s="577" t="e">
        <f t="shared" ca="1" si="753"/>
        <v>#VALUE!</v>
      </c>
      <c r="APK245" s="577" t="e">
        <f t="shared" ca="1" si="753"/>
        <v>#VALUE!</v>
      </c>
      <c r="APL245" s="577" t="e">
        <f t="shared" ca="1" si="753"/>
        <v>#VALUE!</v>
      </c>
      <c r="APM245" s="577" t="e">
        <f t="shared" ca="1" si="753"/>
        <v>#VALUE!</v>
      </c>
      <c r="APN245" s="577" t="e">
        <f t="shared" ca="1" si="753"/>
        <v>#VALUE!</v>
      </c>
      <c r="APO245" s="577" t="e">
        <f t="shared" ca="1" si="753"/>
        <v>#VALUE!</v>
      </c>
      <c r="APP245" s="577" t="e">
        <f t="shared" ca="1" si="753"/>
        <v>#VALUE!</v>
      </c>
      <c r="APQ245" s="577" t="e">
        <f t="shared" ca="1" si="753"/>
        <v>#VALUE!</v>
      </c>
      <c r="APR245" s="577" t="e">
        <f t="shared" ca="1" si="753"/>
        <v>#VALUE!</v>
      </c>
      <c r="APS245" s="577" t="e">
        <f t="shared" ca="1" si="753"/>
        <v>#VALUE!</v>
      </c>
      <c r="APT245" s="577" t="e">
        <f t="shared" ca="1" si="753"/>
        <v>#VALUE!</v>
      </c>
      <c r="APU245" s="577" t="e">
        <f t="shared" ca="1" si="753"/>
        <v>#VALUE!</v>
      </c>
      <c r="APV245" s="577" t="e">
        <f t="shared" ca="1" si="753"/>
        <v>#VALUE!</v>
      </c>
      <c r="APW245" s="577" t="e">
        <f t="shared" ca="1" si="753"/>
        <v>#VALUE!</v>
      </c>
      <c r="APX245" s="577" t="e">
        <f t="shared" ca="1" si="753"/>
        <v>#VALUE!</v>
      </c>
      <c r="APY245" s="577" t="e">
        <f t="shared" ca="1" si="753"/>
        <v>#VALUE!</v>
      </c>
      <c r="APZ245" s="577" t="e">
        <f t="shared" ca="1" si="753"/>
        <v>#VALUE!</v>
      </c>
      <c r="AQA245" s="577" t="e">
        <f t="shared" ca="1" si="753"/>
        <v>#VALUE!</v>
      </c>
      <c r="AQB245" s="577" t="e">
        <f t="shared" ca="1" si="753"/>
        <v>#VALUE!</v>
      </c>
      <c r="AQC245" s="577" t="e">
        <f t="shared" ca="1" si="753"/>
        <v>#VALUE!</v>
      </c>
      <c r="AQD245" s="577" t="e">
        <f t="shared" ca="1" si="753"/>
        <v>#VALUE!</v>
      </c>
      <c r="AQE245" s="577" t="e">
        <f t="shared" ca="1" si="753"/>
        <v>#VALUE!</v>
      </c>
      <c r="AQF245" s="577" t="e">
        <f t="shared" ca="1" si="753"/>
        <v>#VALUE!</v>
      </c>
      <c r="AQG245" s="577" t="e">
        <f t="shared" ca="1" si="753"/>
        <v>#VALUE!</v>
      </c>
      <c r="AQH245" s="577" t="e">
        <f t="shared" ca="1" si="753"/>
        <v>#VALUE!</v>
      </c>
      <c r="AQI245" s="577" t="e">
        <f t="shared" ca="1" si="753"/>
        <v>#VALUE!</v>
      </c>
      <c r="AQJ245" s="577" t="e">
        <f t="shared" ca="1" si="753"/>
        <v>#VALUE!</v>
      </c>
      <c r="AQK245" s="577" t="e">
        <f t="shared" ca="1" si="753"/>
        <v>#VALUE!</v>
      </c>
      <c r="AQL245" s="577" t="e">
        <f t="shared" ca="1" si="753"/>
        <v>#VALUE!</v>
      </c>
      <c r="AQM245" s="577" t="e">
        <f t="shared" ref="AQM245:ASX245" ca="1" si="754">$C$231*AQM244</f>
        <v>#VALUE!</v>
      </c>
      <c r="AQN245" s="577" t="e">
        <f t="shared" ca="1" si="754"/>
        <v>#VALUE!</v>
      </c>
      <c r="AQO245" s="577" t="e">
        <f t="shared" ca="1" si="754"/>
        <v>#VALUE!</v>
      </c>
      <c r="AQP245" s="577" t="e">
        <f t="shared" ca="1" si="754"/>
        <v>#VALUE!</v>
      </c>
      <c r="AQQ245" s="577" t="e">
        <f t="shared" ca="1" si="754"/>
        <v>#VALUE!</v>
      </c>
      <c r="AQR245" s="577" t="e">
        <f t="shared" ca="1" si="754"/>
        <v>#VALUE!</v>
      </c>
      <c r="AQS245" s="577" t="e">
        <f t="shared" ca="1" si="754"/>
        <v>#VALUE!</v>
      </c>
      <c r="AQT245" s="577" t="e">
        <f t="shared" ca="1" si="754"/>
        <v>#VALUE!</v>
      </c>
      <c r="AQU245" s="577" t="e">
        <f t="shared" ca="1" si="754"/>
        <v>#VALUE!</v>
      </c>
      <c r="AQV245" s="577" t="e">
        <f t="shared" ca="1" si="754"/>
        <v>#VALUE!</v>
      </c>
      <c r="AQW245" s="577" t="e">
        <f t="shared" ca="1" si="754"/>
        <v>#VALUE!</v>
      </c>
      <c r="AQX245" s="577" t="e">
        <f t="shared" ca="1" si="754"/>
        <v>#VALUE!</v>
      </c>
      <c r="AQY245" s="577" t="e">
        <f t="shared" ca="1" si="754"/>
        <v>#VALUE!</v>
      </c>
      <c r="AQZ245" s="577" t="e">
        <f t="shared" ca="1" si="754"/>
        <v>#VALUE!</v>
      </c>
      <c r="ARA245" s="577" t="e">
        <f t="shared" ca="1" si="754"/>
        <v>#VALUE!</v>
      </c>
      <c r="ARB245" s="577" t="e">
        <f t="shared" ca="1" si="754"/>
        <v>#VALUE!</v>
      </c>
      <c r="ARC245" s="577" t="e">
        <f t="shared" ca="1" si="754"/>
        <v>#VALUE!</v>
      </c>
      <c r="ARD245" s="577" t="e">
        <f t="shared" ca="1" si="754"/>
        <v>#VALUE!</v>
      </c>
      <c r="ARE245" s="577" t="e">
        <f t="shared" ca="1" si="754"/>
        <v>#VALUE!</v>
      </c>
      <c r="ARF245" s="577" t="e">
        <f t="shared" ca="1" si="754"/>
        <v>#VALUE!</v>
      </c>
      <c r="ARG245" s="577" t="e">
        <f t="shared" ca="1" si="754"/>
        <v>#VALUE!</v>
      </c>
      <c r="ARH245" s="577" t="e">
        <f t="shared" ca="1" si="754"/>
        <v>#VALUE!</v>
      </c>
      <c r="ARI245" s="577" t="e">
        <f t="shared" ca="1" si="754"/>
        <v>#VALUE!</v>
      </c>
      <c r="ARJ245" s="577" t="e">
        <f t="shared" ca="1" si="754"/>
        <v>#VALUE!</v>
      </c>
      <c r="ARK245" s="577" t="e">
        <f t="shared" ca="1" si="754"/>
        <v>#VALUE!</v>
      </c>
      <c r="ARL245" s="577" t="e">
        <f t="shared" ca="1" si="754"/>
        <v>#VALUE!</v>
      </c>
      <c r="ARM245" s="577" t="e">
        <f t="shared" ca="1" si="754"/>
        <v>#VALUE!</v>
      </c>
      <c r="ARN245" s="577" t="e">
        <f t="shared" ca="1" si="754"/>
        <v>#VALUE!</v>
      </c>
      <c r="ARO245" s="577" t="e">
        <f t="shared" ca="1" si="754"/>
        <v>#VALUE!</v>
      </c>
      <c r="ARP245" s="577" t="e">
        <f t="shared" ca="1" si="754"/>
        <v>#VALUE!</v>
      </c>
      <c r="ARQ245" s="577" t="e">
        <f t="shared" ca="1" si="754"/>
        <v>#VALUE!</v>
      </c>
      <c r="ARR245" s="577" t="e">
        <f t="shared" ca="1" si="754"/>
        <v>#VALUE!</v>
      </c>
      <c r="ARS245" s="577" t="e">
        <f t="shared" ca="1" si="754"/>
        <v>#VALUE!</v>
      </c>
      <c r="ART245" s="577" t="e">
        <f t="shared" ca="1" si="754"/>
        <v>#VALUE!</v>
      </c>
      <c r="ARU245" s="577" t="e">
        <f t="shared" ca="1" si="754"/>
        <v>#VALUE!</v>
      </c>
      <c r="ARV245" s="577" t="e">
        <f t="shared" ca="1" si="754"/>
        <v>#VALUE!</v>
      </c>
      <c r="ARW245" s="577" t="e">
        <f t="shared" ca="1" si="754"/>
        <v>#VALUE!</v>
      </c>
      <c r="ARX245" s="577" t="e">
        <f t="shared" ca="1" si="754"/>
        <v>#VALUE!</v>
      </c>
      <c r="ARY245" s="577" t="e">
        <f t="shared" ca="1" si="754"/>
        <v>#VALUE!</v>
      </c>
      <c r="ARZ245" s="577" t="e">
        <f t="shared" ca="1" si="754"/>
        <v>#VALUE!</v>
      </c>
      <c r="ASA245" s="577" t="e">
        <f t="shared" ca="1" si="754"/>
        <v>#VALUE!</v>
      </c>
      <c r="ASB245" s="577" t="e">
        <f t="shared" ca="1" si="754"/>
        <v>#VALUE!</v>
      </c>
      <c r="ASC245" s="577" t="e">
        <f t="shared" ca="1" si="754"/>
        <v>#VALUE!</v>
      </c>
      <c r="ASD245" s="577" t="e">
        <f t="shared" ca="1" si="754"/>
        <v>#VALUE!</v>
      </c>
      <c r="ASE245" s="577" t="e">
        <f t="shared" ca="1" si="754"/>
        <v>#VALUE!</v>
      </c>
      <c r="ASF245" s="577" t="e">
        <f t="shared" ca="1" si="754"/>
        <v>#VALUE!</v>
      </c>
      <c r="ASG245" s="577" t="e">
        <f t="shared" ca="1" si="754"/>
        <v>#VALUE!</v>
      </c>
      <c r="ASH245" s="577" t="e">
        <f t="shared" ca="1" si="754"/>
        <v>#VALUE!</v>
      </c>
      <c r="ASI245" s="577" t="e">
        <f t="shared" ca="1" si="754"/>
        <v>#VALUE!</v>
      </c>
      <c r="ASJ245" s="577" t="e">
        <f t="shared" ca="1" si="754"/>
        <v>#VALUE!</v>
      </c>
      <c r="ASK245" s="577" t="e">
        <f t="shared" ca="1" si="754"/>
        <v>#VALUE!</v>
      </c>
      <c r="ASL245" s="577" t="e">
        <f t="shared" ca="1" si="754"/>
        <v>#VALUE!</v>
      </c>
      <c r="ASM245" s="577" t="e">
        <f t="shared" ca="1" si="754"/>
        <v>#VALUE!</v>
      </c>
      <c r="ASN245" s="577" t="e">
        <f t="shared" ca="1" si="754"/>
        <v>#VALUE!</v>
      </c>
      <c r="ASO245" s="577" t="e">
        <f t="shared" ca="1" si="754"/>
        <v>#VALUE!</v>
      </c>
      <c r="ASP245" s="577" t="e">
        <f t="shared" ca="1" si="754"/>
        <v>#VALUE!</v>
      </c>
      <c r="ASQ245" s="577" t="e">
        <f t="shared" ca="1" si="754"/>
        <v>#VALUE!</v>
      </c>
      <c r="ASR245" s="577" t="e">
        <f t="shared" ca="1" si="754"/>
        <v>#VALUE!</v>
      </c>
      <c r="ASS245" s="577" t="e">
        <f t="shared" ca="1" si="754"/>
        <v>#VALUE!</v>
      </c>
      <c r="AST245" s="577" t="e">
        <f t="shared" ca="1" si="754"/>
        <v>#VALUE!</v>
      </c>
      <c r="ASU245" s="577" t="e">
        <f t="shared" ca="1" si="754"/>
        <v>#VALUE!</v>
      </c>
      <c r="ASV245" s="577" t="e">
        <f t="shared" ca="1" si="754"/>
        <v>#VALUE!</v>
      </c>
      <c r="ASW245" s="577" t="e">
        <f t="shared" ca="1" si="754"/>
        <v>#VALUE!</v>
      </c>
      <c r="ASX245" s="577" t="e">
        <f t="shared" ca="1" si="754"/>
        <v>#VALUE!</v>
      </c>
      <c r="ASY245" s="577" t="e">
        <f t="shared" ref="ASY245:AUE245" ca="1" si="755">$C$231*ASY244</f>
        <v>#VALUE!</v>
      </c>
      <c r="ASZ245" s="577" t="e">
        <f t="shared" ca="1" si="755"/>
        <v>#VALUE!</v>
      </c>
      <c r="ATA245" s="577" t="e">
        <f t="shared" ca="1" si="755"/>
        <v>#VALUE!</v>
      </c>
      <c r="ATB245" s="577" t="e">
        <f t="shared" ca="1" si="755"/>
        <v>#VALUE!</v>
      </c>
      <c r="ATC245" s="577" t="e">
        <f t="shared" ca="1" si="755"/>
        <v>#VALUE!</v>
      </c>
      <c r="ATD245" s="577" t="e">
        <f t="shared" ca="1" si="755"/>
        <v>#VALUE!</v>
      </c>
      <c r="ATE245" s="577" t="e">
        <f t="shared" ca="1" si="755"/>
        <v>#VALUE!</v>
      </c>
      <c r="ATF245" s="577" t="e">
        <f t="shared" ca="1" si="755"/>
        <v>#VALUE!</v>
      </c>
      <c r="ATG245" s="577" t="e">
        <f t="shared" ca="1" si="755"/>
        <v>#VALUE!</v>
      </c>
      <c r="ATH245" s="577" t="e">
        <f t="shared" ca="1" si="755"/>
        <v>#VALUE!</v>
      </c>
      <c r="ATI245" s="577" t="e">
        <f t="shared" ca="1" si="755"/>
        <v>#VALUE!</v>
      </c>
      <c r="ATJ245" s="577" t="e">
        <f t="shared" ca="1" si="755"/>
        <v>#VALUE!</v>
      </c>
      <c r="ATK245" s="577" t="e">
        <f t="shared" ca="1" si="755"/>
        <v>#VALUE!</v>
      </c>
      <c r="ATL245" s="577" t="e">
        <f t="shared" ca="1" si="755"/>
        <v>#VALUE!</v>
      </c>
      <c r="ATM245" s="577" t="e">
        <f t="shared" ca="1" si="755"/>
        <v>#VALUE!</v>
      </c>
      <c r="ATN245" s="577" t="e">
        <f t="shared" ca="1" si="755"/>
        <v>#VALUE!</v>
      </c>
      <c r="ATO245" s="577" t="e">
        <f t="shared" ca="1" si="755"/>
        <v>#VALUE!</v>
      </c>
      <c r="ATP245" s="577" t="e">
        <f t="shared" ca="1" si="755"/>
        <v>#VALUE!</v>
      </c>
      <c r="ATQ245" s="577" t="e">
        <f t="shared" ca="1" si="755"/>
        <v>#VALUE!</v>
      </c>
      <c r="ATR245" s="577" t="e">
        <f t="shared" ca="1" si="755"/>
        <v>#VALUE!</v>
      </c>
      <c r="ATS245" s="577" t="e">
        <f t="shared" ca="1" si="755"/>
        <v>#VALUE!</v>
      </c>
      <c r="ATT245" s="577" t="e">
        <f t="shared" ca="1" si="755"/>
        <v>#VALUE!</v>
      </c>
      <c r="ATU245" s="577" t="e">
        <f t="shared" ca="1" si="755"/>
        <v>#VALUE!</v>
      </c>
      <c r="ATV245" s="577" t="e">
        <f t="shared" ca="1" si="755"/>
        <v>#VALUE!</v>
      </c>
      <c r="ATW245" s="577" t="e">
        <f t="shared" ca="1" si="755"/>
        <v>#VALUE!</v>
      </c>
      <c r="ATX245" s="577" t="e">
        <f t="shared" ca="1" si="755"/>
        <v>#VALUE!</v>
      </c>
      <c r="ATY245" s="577" t="e">
        <f t="shared" ca="1" si="755"/>
        <v>#VALUE!</v>
      </c>
      <c r="ATZ245" s="577" t="e">
        <f t="shared" ca="1" si="755"/>
        <v>#VALUE!</v>
      </c>
      <c r="AUA245" s="577" t="e">
        <f t="shared" ca="1" si="755"/>
        <v>#VALUE!</v>
      </c>
      <c r="AUB245" s="577" t="e">
        <f t="shared" ca="1" si="755"/>
        <v>#VALUE!</v>
      </c>
      <c r="AUC245" s="577" t="e">
        <f t="shared" ca="1" si="755"/>
        <v>#VALUE!</v>
      </c>
      <c r="AUD245" s="577" t="e">
        <f t="shared" ca="1" si="755"/>
        <v>#VALUE!</v>
      </c>
      <c r="AUE245" s="357" t="e">
        <f t="shared" ca="1" si="755"/>
        <v>#VALUE!</v>
      </c>
    </row>
    <row r="246" spans="2:1227" x14ac:dyDescent="0.25">
      <c r="B246" s="135" t="s">
        <v>46</v>
      </c>
      <c r="C246" s="356" t="e">
        <f t="shared" ref="C246:M246" ca="1" si="756">$C$232*C244</f>
        <v>#VALUE!</v>
      </c>
      <c r="D246" s="356" t="e">
        <f t="shared" ca="1" si="756"/>
        <v>#VALUE!</v>
      </c>
      <c r="E246" s="356" t="e">
        <f t="shared" ca="1" si="756"/>
        <v>#VALUE!</v>
      </c>
      <c r="F246" s="356" t="e">
        <f t="shared" ca="1" si="756"/>
        <v>#VALUE!</v>
      </c>
      <c r="G246" s="356" t="e">
        <f t="shared" ca="1" si="756"/>
        <v>#VALUE!</v>
      </c>
      <c r="H246" s="356" t="e">
        <f t="shared" ca="1" si="756"/>
        <v>#VALUE!</v>
      </c>
      <c r="I246" s="356" t="e">
        <f t="shared" ca="1" si="756"/>
        <v>#VALUE!</v>
      </c>
      <c r="J246" s="356" t="e">
        <f t="shared" ca="1" si="756"/>
        <v>#VALUE!</v>
      </c>
      <c r="K246" s="356" t="e">
        <f t="shared" ca="1" si="756"/>
        <v>#VALUE!</v>
      </c>
      <c r="L246" s="356" t="e">
        <f t="shared" ca="1" si="756"/>
        <v>#VALUE!</v>
      </c>
      <c r="M246" s="356" t="e">
        <f t="shared" ca="1" si="756"/>
        <v>#VALUE!</v>
      </c>
      <c r="N246" s="356" t="e">
        <f t="shared" ref="N246:BY246" ca="1" si="757">$C$232*N244</f>
        <v>#VALUE!</v>
      </c>
      <c r="O246" s="356" t="e">
        <f t="shared" ca="1" si="757"/>
        <v>#VALUE!</v>
      </c>
      <c r="P246" s="356" t="e">
        <f t="shared" ca="1" si="757"/>
        <v>#VALUE!</v>
      </c>
      <c r="Q246" s="356" t="e">
        <f t="shared" ca="1" si="757"/>
        <v>#VALUE!</v>
      </c>
      <c r="R246" s="356" t="e">
        <f t="shared" ca="1" si="757"/>
        <v>#VALUE!</v>
      </c>
      <c r="S246" s="356" t="e">
        <f t="shared" ca="1" si="757"/>
        <v>#VALUE!</v>
      </c>
      <c r="T246" s="356" t="e">
        <f t="shared" ca="1" si="757"/>
        <v>#VALUE!</v>
      </c>
      <c r="U246" s="356" t="e">
        <f t="shared" ca="1" si="757"/>
        <v>#VALUE!</v>
      </c>
      <c r="V246" s="356" t="e">
        <f t="shared" ca="1" si="757"/>
        <v>#VALUE!</v>
      </c>
      <c r="W246" s="356" t="e">
        <f t="shared" ca="1" si="757"/>
        <v>#VALUE!</v>
      </c>
      <c r="X246" s="356" t="e">
        <f t="shared" ca="1" si="757"/>
        <v>#VALUE!</v>
      </c>
      <c r="Y246" s="356" t="e">
        <f t="shared" ca="1" si="757"/>
        <v>#VALUE!</v>
      </c>
      <c r="Z246" s="356" t="e">
        <f t="shared" ca="1" si="757"/>
        <v>#VALUE!</v>
      </c>
      <c r="AA246" s="356" t="e">
        <f t="shared" ca="1" si="757"/>
        <v>#VALUE!</v>
      </c>
      <c r="AB246" s="356" t="e">
        <f t="shared" ca="1" si="757"/>
        <v>#VALUE!</v>
      </c>
      <c r="AC246" s="356" t="e">
        <f t="shared" ca="1" si="757"/>
        <v>#VALUE!</v>
      </c>
      <c r="AD246" s="356" t="e">
        <f t="shared" ca="1" si="757"/>
        <v>#VALUE!</v>
      </c>
      <c r="AE246" s="356" t="e">
        <f t="shared" ca="1" si="757"/>
        <v>#VALUE!</v>
      </c>
      <c r="AF246" s="356" t="e">
        <f t="shared" ca="1" si="757"/>
        <v>#VALUE!</v>
      </c>
      <c r="AG246" s="356" t="e">
        <f t="shared" ca="1" si="757"/>
        <v>#VALUE!</v>
      </c>
      <c r="AH246" s="356" t="e">
        <f t="shared" ca="1" si="757"/>
        <v>#VALUE!</v>
      </c>
      <c r="AI246" s="356" t="e">
        <f t="shared" ca="1" si="757"/>
        <v>#VALUE!</v>
      </c>
      <c r="AJ246" s="356" t="e">
        <f t="shared" ca="1" si="757"/>
        <v>#VALUE!</v>
      </c>
      <c r="AK246" s="356" t="e">
        <f t="shared" ca="1" si="757"/>
        <v>#VALUE!</v>
      </c>
      <c r="AL246" s="356" t="e">
        <f t="shared" ca="1" si="757"/>
        <v>#VALUE!</v>
      </c>
      <c r="AM246" s="356" t="e">
        <f t="shared" ca="1" si="757"/>
        <v>#VALUE!</v>
      </c>
      <c r="AN246" s="356" t="e">
        <f t="shared" ca="1" si="757"/>
        <v>#VALUE!</v>
      </c>
      <c r="AO246" s="356" t="e">
        <f t="shared" ca="1" si="757"/>
        <v>#VALUE!</v>
      </c>
      <c r="AP246" s="356" t="e">
        <f t="shared" ca="1" si="757"/>
        <v>#VALUE!</v>
      </c>
      <c r="AQ246" s="356" t="e">
        <f t="shared" ca="1" si="757"/>
        <v>#VALUE!</v>
      </c>
      <c r="AR246" s="356" t="e">
        <f t="shared" ca="1" si="757"/>
        <v>#VALUE!</v>
      </c>
      <c r="AS246" s="356" t="e">
        <f t="shared" ca="1" si="757"/>
        <v>#VALUE!</v>
      </c>
      <c r="AT246" s="356" t="e">
        <f t="shared" ca="1" si="757"/>
        <v>#VALUE!</v>
      </c>
      <c r="AU246" s="356" t="e">
        <f t="shared" ca="1" si="757"/>
        <v>#VALUE!</v>
      </c>
      <c r="AV246" s="356" t="e">
        <f t="shared" ca="1" si="757"/>
        <v>#VALUE!</v>
      </c>
      <c r="AW246" s="356" t="e">
        <f t="shared" ca="1" si="757"/>
        <v>#VALUE!</v>
      </c>
      <c r="AX246" s="356" t="e">
        <f t="shared" ca="1" si="757"/>
        <v>#VALUE!</v>
      </c>
      <c r="AY246" s="356" t="e">
        <f t="shared" ca="1" si="757"/>
        <v>#VALUE!</v>
      </c>
      <c r="AZ246" s="356" t="e">
        <f t="shared" ca="1" si="757"/>
        <v>#VALUE!</v>
      </c>
      <c r="BA246" s="356" t="e">
        <f t="shared" ca="1" si="757"/>
        <v>#VALUE!</v>
      </c>
      <c r="BB246" s="356" t="e">
        <f t="shared" ca="1" si="757"/>
        <v>#VALUE!</v>
      </c>
      <c r="BC246" s="356" t="e">
        <f t="shared" ca="1" si="757"/>
        <v>#VALUE!</v>
      </c>
      <c r="BD246" s="356" t="e">
        <f t="shared" ca="1" si="757"/>
        <v>#VALUE!</v>
      </c>
      <c r="BE246" s="356" t="e">
        <f t="shared" ca="1" si="757"/>
        <v>#VALUE!</v>
      </c>
      <c r="BF246" s="356" t="e">
        <f t="shared" ca="1" si="757"/>
        <v>#VALUE!</v>
      </c>
      <c r="BG246" s="356" t="e">
        <f t="shared" ca="1" si="757"/>
        <v>#VALUE!</v>
      </c>
      <c r="BH246" s="356" t="e">
        <f t="shared" ca="1" si="757"/>
        <v>#VALUE!</v>
      </c>
      <c r="BI246" s="356" t="e">
        <f t="shared" ca="1" si="757"/>
        <v>#VALUE!</v>
      </c>
      <c r="BJ246" s="356" t="e">
        <f t="shared" ca="1" si="757"/>
        <v>#VALUE!</v>
      </c>
      <c r="BK246" s="356" t="e">
        <f t="shared" ca="1" si="757"/>
        <v>#VALUE!</v>
      </c>
      <c r="BL246" s="356" t="e">
        <f t="shared" ca="1" si="757"/>
        <v>#VALUE!</v>
      </c>
      <c r="BM246" s="356" t="e">
        <f t="shared" ca="1" si="757"/>
        <v>#VALUE!</v>
      </c>
      <c r="BN246" s="356" t="e">
        <f t="shared" ca="1" si="757"/>
        <v>#VALUE!</v>
      </c>
      <c r="BO246" s="356" t="e">
        <f t="shared" ca="1" si="757"/>
        <v>#VALUE!</v>
      </c>
      <c r="BP246" s="356" t="e">
        <f t="shared" ca="1" si="757"/>
        <v>#VALUE!</v>
      </c>
      <c r="BQ246" s="356" t="e">
        <f t="shared" ca="1" si="757"/>
        <v>#VALUE!</v>
      </c>
      <c r="BR246" s="356" t="e">
        <f t="shared" ca="1" si="757"/>
        <v>#VALUE!</v>
      </c>
      <c r="BS246" s="356" t="e">
        <f t="shared" ca="1" si="757"/>
        <v>#VALUE!</v>
      </c>
      <c r="BT246" s="356" t="e">
        <f t="shared" ca="1" si="757"/>
        <v>#VALUE!</v>
      </c>
      <c r="BU246" s="356" t="e">
        <f t="shared" ca="1" si="757"/>
        <v>#VALUE!</v>
      </c>
      <c r="BV246" s="356" t="e">
        <f t="shared" ca="1" si="757"/>
        <v>#VALUE!</v>
      </c>
      <c r="BW246" s="356" t="e">
        <f t="shared" ca="1" si="757"/>
        <v>#VALUE!</v>
      </c>
      <c r="BX246" s="356" t="e">
        <f t="shared" ca="1" si="757"/>
        <v>#VALUE!</v>
      </c>
      <c r="BY246" s="356" t="e">
        <f t="shared" ca="1" si="757"/>
        <v>#VALUE!</v>
      </c>
      <c r="BZ246" s="356" t="e">
        <f t="shared" ref="BZ246:CX246" ca="1" si="758">$C$232*BZ244</f>
        <v>#VALUE!</v>
      </c>
      <c r="CA246" s="356" t="e">
        <f t="shared" ca="1" si="758"/>
        <v>#VALUE!</v>
      </c>
      <c r="CB246" s="356" t="e">
        <f t="shared" ca="1" si="758"/>
        <v>#VALUE!</v>
      </c>
      <c r="CC246" s="356" t="e">
        <f t="shared" ca="1" si="758"/>
        <v>#VALUE!</v>
      </c>
      <c r="CD246" s="356" t="e">
        <f t="shared" ca="1" si="758"/>
        <v>#VALUE!</v>
      </c>
      <c r="CE246" s="356" t="e">
        <f t="shared" ca="1" si="758"/>
        <v>#VALUE!</v>
      </c>
      <c r="CF246" s="356" t="e">
        <f t="shared" ca="1" si="758"/>
        <v>#VALUE!</v>
      </c>
      <c r="CG246" s="356" t="e">
        <f t="shared" ca="1" si="758"/>
        <v>#VALUE!</v>
      </c>
      <c r="CH246" s="356" t="e">
        <f t="shared" ca="1" si="758"/>
        <v>#VALUE!</v>
      </c>
      <c r="CI246" s="356" t="e">
        <f t="shared" ca="1" si="758"/>
        <v>#VALUE!</v>
      </c>
      <c r="CJ246" s="356" t="e">
        <f t="shared" ca="1" si="758"/>
        <v>#VALUE!</v>
      </c>
      <c r="CK246" s="356" t="e">
        <f t="shared" ca="1" si="758"/>
        <v>#VALUE!</v>
      </c>
      <c r="CL246" s="356" t="e">
        <f t="shared" ca="1" si="758"/>
        <v>#VALUE!</v>
      </c>
      <c r="CM246" s="356" t="e">
        <f t="shared" ca="1" si="758"/>
        <v>#VALUE!</v>
      </c>
      <c r="CN246" s="356" t="e">
        <f t="shared" ca="1" si="758"/>
        <v>#VALUE!</v>
      </c>
      <c r="CO246" s="356" t="e">
        <f t="shared" ca="1" si="758"/>
        <v>#VALUE!</v>
      </c>
      <c r="CP246" s="356" t="e">
        <f t="shared" ca="1" si="758"/>
        <v>#VALUE!</v>
      </c>
      <c r="CQ246" s="356" t="e">
        <f t="shared" ca="1" si="758"/>
        <v>#VALUE!</v>
      </c>
      <c r="CR246" s="356" t="e">
        <f t="shared" ca="1" si="758"/>
        <v>#VALUE!</v>
      </c>
      <c r="CS246" s="356" t="e">
        <f t="shared" ca="1" si="758"/>
        <v>#VALUE!</v>
      </c>
      <c r="CT246" s="356" t="e">
        <f t="shared" ca="1" si="758"/>
        <v>#VALUE!</v>
      </c>
      <c r="CU246" s="356" t="e">
        <f t="shared" ca="1" si="758"/>
        <v>#VALUE!</v>
      </c>
      <c r="CV246" s="356" t="e">
        <f t="shared" ca="1" si="758"/>
        <v>#VALUE!</v>
      </c>
      <c r="CW246" s="356" t="e">
        <f t="shared" ca="1" si="758"/>
        <v>#VALUE!</v>
      </c>
      <c r="CX246" s="356" t="e">
        <f t="shared" ca="1" si="758"/>
        <v>#VALUE!</v>
      </c>
      <c r="CY246" s="356" t="e">
        <f t="shared" ref="CY246:DW246" ca="1" si="759">$C$232*CY244</f>
        <v>#VALUE!</v>
      </c>
      <c r="CZ246" s="356" t="e">
        <f t="shared" ca="1" si="759"/>
        <v>#VALUE!</v>
      </c>
      <c r="DA246" s="356" t="e">
        <f t="shared" ca="1" si="759"/>
        <v>#VALUE!</v>
      </c>
      <c r="DB246" s="356" t="e">
        <f t="shared" ca="1" si="759"/>
        <v>#VALUE!</v>
      </c>
      <c r="DC246" s="356" t="e">
        <f t="shared" ca="1" si="759"/>
        <v>#VALUE!</v>
      </c>
      <c r="DD246" s="356" t="e">
        <f t="shared" ca="1" si="759"/>
        <v>#VALUE!</v>
      </c>
      <c r="DE246" s="356" t="e">
        <f t="shared" ca="1" si="759"/>
        <v>#VALUE!</v>
      </c>
      <c r="DF246" s="356" t="e">
        <f t="shared" ca="1" si="759"/>
        <v>#VALUE!</v>
      </c>
      <c r="DG246" s="356" t="e">
        <f t="shared" ca="1" si="759"/>
        <v>#VALUE!</v>
      </c>
      <c r="DH246" s="356" t="e">
        <f t="shared" ca="1" si="759"/>
        <v>#VALUE!</v>
      </c>
      <c r="DI246" s="356" t="e">
        <f t="shared" ca="1" si="759"/>
        <v>#VALUE!</v>
      </c>
      <c r="DJ246" s="356" t="e">
        <f t="shared" ca="1" si="759"/>
        <v>#VALUE!</v>
      </c>
      <c r="DK246" s="356" t="e">
        <f t="shared" ca="1" si="759"/>
        <v>#VALUE!</v>
      </c>
      <c r="DL246" s="356" t="e">
        <f t="shared" ca="1" si="759"/>
        <v>#VALUE!</v>
      </c>
      <c r="DM246" s="356" t="e">
        <f t="shared" ca="1" si="759"/>
        <v>#VALUE!</v>
      </c>
      <c r="DN246" s="356" t="e">
        <f t="shared" ca="1" si="759"/>
        <v>#VALUE!</v>
      </c>
      <c r="DO246" s="356" t="e">
        <f t="shared" ca="1" si="759"/>
        <v>#VALUE!</v>
      </c>
      <c r="DP246" s="356" t="e">
        <f t="shared" ca="1" si="759"/>
        <v>#VALUE!</v>
      </c>
      <c r="DQ246" s="356" t="e">
        <f t="shared" ca="1" si="759"/>
        <v>#VALUE!</v>
      </c>
      <c r="DR246" s="356" t="e">
        <f t="shared" ca="1" si="759"/>
        <v>#VALUE!</v>
      </c>
      <c r="DS246" s="356" t="e">
        <f t="shared" ca="1" si="759"/>
        <v>#VALUE!</v>
      </c>
      <c r="DT246" s="356" t="e">
        <f t="shared" ca="1" si="759"/>
        <v>#VALUE!</v>
      </c>
      <c r="DU246" s="356" t="e">
        <f t="shared" ca="1" si="759"/>
        <v>#VALUE!</v>
      </c>
      <c r="DV246" s="356" t="e">
        <f t="shared" ca="1" si="759"/>
        <v>#VALUE!</v>
      </c>
      <c r="DW246" s="356" t="e">
        <f t="shared" ca="1" si="759"/>
        <v>#VALUE!</v>
      </c>
      <c r="DX246" s="356" t="e">
        <f t="shared" ref="DX246:GI246" ca="1" si="760">$C$232*DX244</f>
        <v>#VALUE!</v>
      </c>
      <c r="DY246" s="356" t="e">
        <f t="shared" ca="1" si="760"/>
        <v>#VALUE!</v>
      </c>
      <c r="DZ246" s="356" t="e">
        <f t="shared" ca="1" si="760"/>
        <v>#VALUE!</v>
      </c>
      <c r="EA246" s="356" t="e">
        <f t="shared" ca="1" si="760"/>
        <v>#VALUE!</v>
      </c>
      <c r="EB246" s="356" t="e">
        <f t="shared" ca="1" si="760"/>
        <v>#VALUE!</v>
      </c>
      <c r="EC246" s="356" t="e">
        <f t="shared" ca="1" si="760"/>
        <v>#VALUE!</v>
      </c>
      <c r="ED246" s="356" t="e">
        <f t="shared" ca="1" si="760"/>
        <v>#VALUE!</v>
      </c>
      <c r="EE246" s="356" t="e">
        <f t="shared" ca="1" si="760"/>
        <v>#VALUE!</v>
      </c>
      <c r="EF246" s="356" t="e">
        <f t="shared" ca="1" si="760"/>
        <v>#VALUE!</v>
      </c>
      <c r="EG246" s="356" t="e">
        <f t="shared" ca="1" si="760"/>
        <v>#VALUE!</v>
      </c>
      <c r="EH246" s="356" t="e">
        <f t="shared" ca="1" si="760"/>
        <v>#VALUE!</v>
      </c>
      <c r="EI246" s="356" t="e">
        <f t="shared" ca="1" si="760"/>
        <v>#VALUE!</v>
      </c>
      <c r="EJ246" s="356" t="e">
        <f t="shared" ca="1" si="760"/>
        <v>#VALUE!</v>
      </c>
      <c r="EK246" s="356" t="e">
        <f t="shared" ca="1" si="760"/>
        <v>#VALUE!</v>
      </c>
      <c r="EL246" s="356" t="e">
        <f t="shared" ca="1" si="760"/>
        <v>#VALUE!</v>
      </c>
      <c r="EM246" s="356" t="e">
        <f t="shared" ca="1" si="760"/>
        <v>#VALUE!</v>
      </c>
      <c r="EN246" s="356" t="e">
        <f t="shared" ca="1" si="760"/>
        <v>#VALUE!</v>
      </c>
      <c r="EO246" s="356" t="e">
        <f t="shared" ca="1" si="760"/>
        <v>#VALUE!</v>
      </c>
      <c r="EP246" s="356" t="e">
        <f t="shared" ca="1" si="760"/>
        <v>#VALUE!</v>
      </c>
      <c r="EQ246" s="356" t="e">
        <f t="shared" ca="1" si="760"/>
        <v>#VALUE!</v>
      </c>
      <c r="ER246" s="356" t="e">
        <f t="shared" ca="1" si="760"/>
        <v>#VALUE!</v>
      </c>
      <c r="ES246" s="356" t="e">
        <f t="shared" ca="1" si="760"/>
        <v>#VALUE!</v>
      </c>
      <c r="ET246" s="356" t="e">
        <f t="shared" ca="1" si="760"/>
        <v>#VALUE!</v>
      </c>
      <c r="EU246" s="356" t="e">
        <f t="shared" ca="1" si="760"/>
        <v>#VALUE!</v>
      </c>
      <c r="EV246" s="356" t="e">
        <f t="shared" ca="1" si="760"/>
        <v>#VALUE!</v>
      </c>
      <c r="EW246" s="356" t="e">
        <f t="shared" ca="1" si="760"/>
        <v>#VALUE!</v>
      </c>
      <c r="EX246" s="356" t="e">
        <f t="shared" ca="1" si="760"/>
        <v>#VALUE!</v>
      </c>
      <c r="EY246" s="356" t="e">
        <f t="shared" ca="1" si="760"/>
        <v>#VALUE!</v>
      </c>
      <c r="EZ246" s="356" t="e">
        <f t="shared" ca="1" si="760"/>
        <v>#VALUE!</v>
      </c>
      <c r="FA246" s="356" t="e">
        <f t="shared" ca="1" si="760"/>
        <v>#VALUE!</v>
      </c>
      <c r="FB246" s="356" t="e">
        <f t="shared" ca="1" si="760"/>
        <v>#VALUE!</v>
      </c>
      <c r="FC246" s="356" t="e">
        <f t="shared" ca="1" si="760"/>
        <v>#VALUE!</v>
      </c>
      <c r="FD246" s="356" t="e">
        <f t="shared" ca="1" si="760"/>
        <v>#VALUE!</v>
      </c>
      <c r="FE246" s="356" t="e">
        <f t="shared" ca="1" si="760"/>
        <v>#VALUE!</v>
      </c>
      <c r="FF246" s="356" t="e">
        <f t="shared" ca="1" si="760"/>
        <v>#VALUE!</v>
      </c>
      <c r="FG246" s="356" t="e">
        <f t="shared" ca="1" si="760"/>
        <v>#VALUE!</v>
      </c>
      <c r="FH246" s="356" t="e">
        <f t="shared" ca="1" si="760"/>
        <v>#VALUE!</v>
      </c>
      <c r="FI246" s="356" t="e">
        <f t="shared" ca="1" si="760"/>
        <v>#VALUE!</v>
      </c>
      <c r="FJ246" s="356" t="e">
        <f t="shared" ca="1" si="760"/>
        <v>#VALUE!</v>
      </c>
      <c r="FK246" s="356" t="e">
        <f t="shared" ca="1" si="760"/>
        <v>#VALUE!</v>
      </c>
      <c r="FL246" s="356" t="e">
        <f t="shared" ca="1" si="760"/>
        <v>#VALUE!</v>
      </c>
      <c r="FM246" s="356" t="e">
        <f t="shared" ca="1" si="760"/>
        <v>#VALUE!</v>
      </c>
      <c r="FN246" s="356" t="e">
        <f t="shared" ca="1" si="760"/>
        <v>#VALUE!</v>
      </c>
      <c r="FO246" s="356" t="e">
        <f t="shared" ca="1" si="760"/>
        <v>#VALUE!</v>
      </c>
      <c r="FP246" s="356" t="e">
        <f t="shared" ca="1" si="760"/>
        <v>#VALUE!</v>
      </c>
      <c r="FQ246" s="356" t="e">
        <f t="shared" ca="1" si="760"/>
        <v>#VALUE!</v>
      </c>
      <c r="FR246" s="356" t="e">
        <f t="shared" ca="1" si="760"/>
        <v>#VALUE!</v>
      </c>
      <c r="FS246" s="356" t="e">
        <f t="shared" ca="1" si="760"/>
        <v>#VALUE!</v>
      </c>
      <c r="FT246" s="356" t="e">
        <f t="shared" ca="1" si="760"/>
        <v>#VALUE!</v>
      </c>
      <c r="FU246" s="356" t="e">
        <f t="shared" ca="1" si="760"/>
        <v>#VALUE!</v>
      </c>
      <c r="FV246" s="356" t="e">
        <f t="shared" ca="1" si="760"/>
        <v>#VALUE!</v>
      </c>
      <c r="FW246" s="356" t="e">
        <f t="shared" ca="1" si="760"/>
        <v>#VALUE!</v>
      </c>
      <c r="FX246" s="356" t="e">
        <f t="shared" ca="1" si="760"/>
        <v>#VALUE!</v>
      </c>
      <c r="FY246" s="356" t="e">
        <f t="shared" ca="1" si="760"/>
        <v>#VALUE!</v>
      </c>
      <c r="FZ246" s="356" t="e">
        <f t="shared" ca="1" si="760"/>
        <v>#VALUE!</v>
      </c>
      <c r="GA246" s="356" t="e">
        <f t="shared" ca="1" si="760"/>
        <v>#VALUE!</v>
      </c>
      <c r="GB246" s="356" t="e">
        <f t="shared" ca="1" si="760"/>
        <v>#VALUE!</v>
      </c>
      <c r="GC246" s="356" t="e">
        <f t="shared" ca="1" si="760"/>
        <v>#VALUE!</v>
      </c>
      <c r="GD246" s="356" t="e">
        <f t="shared" ca="1" si="760"/>
        <v>#VALUE!</v>
      </c>
      <c r="GE246" s="356" t="e">
        <f t="shared" ca="1" si="760"/>
        <v>#VALUE!</v>
      </c>
      <c r="GF246" s="356" t="e">
        <f t="shared" ca="1" si="760"/>
        <v>#VALUE!</v>
      </c>
      <c r="GG246" s="356" t="e">
        <f t="shared" ca="1" si="760"/>
        <v>#VALUE!</v>
      </c>
      <c r="GH246" s="356" t="e">
        <f t="shared" ca="1" si="760"/>
        <v>#VALUE!</v>
      </c>
      <c r="GI246" s="356" t="e">
        <f t="shared" ca="1" si="760"/>
        <v>#VALUE!</v>
      </c>
      <c r="GJ246" s="356" t="e">
        <f t="shared" ref="GJ246:IU246" ca="1" si="761">$C$232*GJ244</f>
        <v>#VALUE!</v>
      </c>
      <c r="GK246" s="356" t="e">
        <f t="shared" ca="1" si="761"/>
        <v>#VALUE!</v>
      </c>
      <c r="GL246" s="356" t="e">
        <f t="shared" ca="1" si="761"/>
        <v>#VALUE!</v>
      </c>
      <c r="GM246" s="356" t="e">
        <f t="shared" ca="1" si="761"/>
        <v>#VALUE!</v>
      </c>
      <c r="GN246" s="356" t="e">
        <f t="shared" ca="1" si="761"/>
        <v>#VALUE!</v>
      </c>
      <c r="GO246" s="356" t="e">
        <f t="shared" ca="1" si="761"/>
        <v>#VALUE!</v>
      </c>
      <c r="GP246" s="356" t="e">
        <f t="shared" ca="1" si="761"/>
        <v>#VALUE!</v>
      </c>
      <c r="GQ246" s="356" t="e">
        <f t="shared" ca="1" si="761"/>
        <v>#VALUE!</v>
      </c>
      <c r="GR246" s="356" t="e">
        <f t="shared" ca="1" si="761"/>
        <v>#VALUE!</v>
      </c>
      <c r="GS246" s="356" t="e">
        <f t="shared" ca="1" si="761"/>
        <v>#VALUE!</v>
      </c>
      <c r="GT246" s="356" t="e">
        <f t="shared" ca="1" si="761"/>
        <v>#VALUE!</v>
      </c>
      <c r="GU246" s="356" t="e">
        <f t="shared" ca="1" si="761"/>
        <v>#VALUE!</v>
      </c>
      <c r="GV246" s="356" t="e">
        <f t="shared" ca="1" si="761"/>
        <v>#VALUE!</v>
      </c>
      <c r="GW246" s="356" t="e">
        <f t="shared" ca="1" si="761"/>
        <v>#VALUE!</v>
      </c>
      <c r="GX246" s="356" t="e">
        <f t="shared" ca="1" si="761"/>
        <v>#VALUE!</v>
      </c>
      <c r="GY246" s="356" t="e">
        <f t="shared" ca="1" si="761"/>
        <v>#VALUE!</v>
      </c>
      <c r="GZ246" s="356" t="e">
        <f t="shared" ca="1" si="761"/>
        <v>#VALUE!</v>
      </c>
      <c r="HA246" s="356" t="e">
        <f t="shared" ca="1" si="761"/>
        <v>#VALUE!</v>
      </c>
      <c r="HB246" s="356" t="e">
        <f t="shared" ca="1" si="761"/>
        <v>#VALUE!</v>
      </c>
      <c r="HC246" s="356" t="e">
        <f t="shared" ca="1" si="761"/>
        <v>#VALUE!</v>
      </c>
      <c r="HD246" s="356" t="e">
        <f t="shared" ca="1" si="761"/>
        <v>#VALUE!</v>
      </c>
      <c r="HE246" s="356" t="e">
        <f t="shared" ca="1" si="761"/>
        <v>#VALUE!</v>
      </c>
      <c r="HF246" s="356" t="e">
        <f t="shared" ca="1" si="761"/>
        <v>#VALUE!</v>
      </c>
      <c r="HG246" s="356" t="e">
        <f t="shared" ca="1" si="761"/>
        <v>#VALUE!</v>
      </c>
      <c r="HH246" s="356" t="e">
        <f t="shared" ca="1" si="761"/>
        <v>#VALUE!</v>
      </c>
      <c r="HI246" s="356" t="e">
        <f t="shared" ca="1" si="761"/>
        <v>#VALUE!</v>
      </c>
      <c r="HJ246" s="356" t="e">
        <f t="shared" ca="1" si="761"/>
        <v>#VALUE!</v>
      </c>
      <c r="HK246" s="356" t="e">
        <f t="shared" ca="1" si="761"/>
        <v>#VALUE!</v>
      </c>
      <c r="HL246" s="356" t="e">
        <f t="shared" ca="1" si="761"/>
        <v>#VALUE!</v>
      </c>
      <c r="HM246" s="356" t="e">
        <f t="shared" ca="1" si="761"/>
        <v>#VALUE!</v>
      </c>
      <c r="HN246" s="356" t="e">
        <f t="shared" ca="1" si="761"/>
        <v>#VALUE!</v>
      </c>
      <c r="HO246" s="356" t="e">
        <f t="shared" ca="1" si="761"/>
        <v>#VALUE!</v>
      </c>
      <c r="HP246" s="356" t="e">
        <f t="shared" ca="1" si="761"/>
        <v>#VALUE!</v>
      </c>
      <c r="HQ246" s="356" t="e">
        <f t="shared" ca="1" si="761"/>
        <v>#VALUE!</v>
      </c>
      <c r="HR246" s="356" t="e">
        <f t="shared" ca="1" si="761"/>
        <v>#VALUE!</v>
      </c>
      <c r="HS246" s="356" t="e">
        <f t="shared" ca="1" si="761"/>
        <v>#VALUE!</v>
      </c>
      <c r="HT246" s="356" t="e">
        <f t="shared" ca="1" si="761"/>
        <v>#VALUE!</v>
      </c>
      <c r="HU246" s="356" t="e">
        <f t="shared" ca="1" si="761"/>
        <v>#VALUE!</v>
      </c>
      <c r="HV246" s="356" t="e">
        <f t="shared" ca="1" si="761"/>
        <v>#VALUE!</v>
      </c>
      <c r="HW246" s="356" t="e">
        <f t="shared" ca="1" si="761"/>
        <v>#VALUE!</v>
      </c>
      <c r="HX246" s="356" t="e">
        <f t="shared" ca="1" si="761"/>
        <v>#VALUE!</v>
      </c>
      <c r="HY246" s="356" t="e">
        <f t="shared" ca="1" si="761"/>
        <v>#VALUE!</v>
      </c>
      <c r="HZ246" s="356" t="e">
        <f t="shared" ca="1" si="761"/>
        <v>#VALUE!</v>
      </c>
      <c r="IA246" s="356" t="e">
        <f t="shared" ca="1" si="761"/>
        <v>#VALUE!</v>
      </c>
      <c r="IB246" s="356" t="e">
        <f t="shared" ca="1" si="761"/>
        <v>#VALUE!</v>
      </c>
      <c r="IC246" s="356" t="e">
        <f t="shared" ca="1" si="761"/>
        <v>#VALUE!</v>
      </c>
      <c r="ID246" s="356" t="e">
        <f t="shared" ca="1" si="761"/>
        <v>#VALUE!</v>
      </c>
      <c r="IE246" s="356" t="e">
        <f t="shared" ca="1" si="761"/>
        <v>#VALUE!</v>
      </c>
      <c r="IF246" s="356" t="e">
        <f t="shared" ca="1" si="761"/>
        <v>#VALUE!</v>
      </c>
      <c r="IG246" s="356" t="e">
        <f t="shared" ca="1" si="761"/>
        <v>#VALUE!</v>
      </c>
      <c r="IH246" s="356" t="e">
        <f t="shared" ca="1" si="761"/>
        <v>#VALUE!</v>
      </c>
      <c r="II246" s="356" t="e">
        <f t="shared" ca="1" si="761"/>
        <v>#VALUE!</v>
      </c>
      <c r="IJ246" s="356" t="e">
        <f t="shared" ca="1" si="761"/>
        <v>#VALUE!</v>
      </c>
      <c r="IK246" s="356" t="e">
        <f t="shared" ca="1" si="761"/>
        <v>#VALUE!</v>
      </c>
      <c r="IL246" s="356" t="e">
        <f t="shared" ca="1" si="761"/>
        <v>#VALUE!</v>
      </c>
      <c r="IM246" s="356" t="e">
        <f t="shared" ca="1" si="761"/>
        <v>#VALUE!</v>
      </c>
      <c r="IN246" s="356" t="e">
        <f t="shared" ca="1" si="761"/>
        <v>#VALUE!</v>
      </c>
      <c r="IO246" s="356" t="e">
        <f t="shared" ca="1" si="761"/>
        <v>#VALUE!</v>
      </c>
      <c r="IP246" s="356" t="e">
        <f t="shared" ca="1" si="761"/>
        <v>#VALUE!</v>
      </c>
      <c r="IQ246" s="356" t="e">
        <f t="shared" ca="1" si="761"/>
        <v>#VALUE!</v>
      </c>
      <c r="IR246" s="356" t="e">
        <f t="shared" ca="1" si="761"/>
        <v>#VALUE!</v>
      </c>
      <c r="IS246" s="356" t="e">
        <f t="shared" ca="1" si="761"/>
        <v>#VALUE!</v>
      </c>
      <c r="IT246" s="356" t="e">
        <f t="shared" ca="1" si="761"/>
        <v>#VALUE!</v>
      </c>
      <c r="IU246" s="356" t="e">
        <f t="shared" ca="1" si="761"/>
        <v>#VALUE!</v>
      </c>
      <c r="IV246" s="356" t="e">
        <f t="shared" ref="IV246:LG246" ca="1" si="762">$C$232*IV244</f>
        <v>#VALUE!</v>
      </c>
      <c r="IW246" s="356" t="e">
        <f t="shared" ca="1" si="762"/>
        <v>#VALUE!</v>
      </c>
      <c r="IX246" s="356" t="e">
        <f t="shared" ca="1" si="762"/>
        <v>#VALUE!</v>
      </c>
      <c r="IY246" s="356" t="e">
        <f t="shared" ca="1" si="762"/>
        <v>#VALUE!</v>
      </c>
      <c r="IZ246" s="356" t="e">
        <f t="shared" ca="1" si="762"/>
        <v>#VALUE!</v>
      </c>
      <c r="JA246" s="356" t="e">
        <f t="shared" ca="1" si="762"/>
        <v>#VALUE!</v>
      </c>
      <c r="JB246" s="356" t="e">
        <f t="shared" ca="1" si="762"/>
        <v>#VALUE!</v>
      </c>
      <c r="JC246" s="356" t="e">
        <f t="shared" ca="1" si="762"/>
        <v>#VALUE!</v>
      </c>
      <c r="JD246" s="356" t="e">
        <f t="shared" ca="1" si="762"/>
        <v>#VALUE!</v>
      </c>
      <c r="JE246" s="356" t="e">
        <f t="shared" ca="1" si="762"/>
        <v>#VALUE!</v>
      </c>
      <c r="JF246" s="356" t="e">
        <f t="shared" ca="1" si="762"/>
        <v>#VALUE!</v>
      </c>
      <c r="JG246" s="356" t="e">
        <f t="shared" ca="1" si="762"/>
        <v>#VALUE!</v>
      </c>
      <c r="JH246" s="356" t="e">
        <f t="shared" ca="1" si="762"/>
        <v>#VALUE!</v>
      </c>
      <c r="JI246" s="356" t="e">
        <f t="shared" ca="1" si="762"/>
        <v>#VALUE!</v>
      </c>
      <c r="JJ246" s="356" t="e">
        <f t="shared" ca="1" si="762"/>
        <v>#VALUE!</v>
      </c>
      <c r="JK246" s="356" t="e">
        <f t="shared" ca="1" si="762"/>
        <v>#VALUE!</v>
      </c>
      <c r="JL246" s="356" t="e">
        <f t="shared" ca="1" si="762"/>
        <v>#VALUE!</v>
      </c>
      <c r="JM246" s="356" t="e">
        <f t="shared" ca="1" si="762"/>
        <v>#VALUE!</v>
      </c>
      <c r="JN246" s="356" t="e">
        <f t="shared" ca="1" si="762"/>
        <v>#VALUE!</v>
      </c>
      <c r="JO246" s="356" t="e">
        <f t="shared" ca="1" si="762"/>
        <v>#VALUE!</v>
      </c>
      <c r="JP246" s="356" t="e">
        <f t="shared" ca="1" si="762"/>
        <v>#VALUE!</v>
      </c>
      <c r="JQ246" s="356" t="e">
        <f t="shared" ca="1" si="762"/>
        <v>#VALUE!</v>
      </c>
      <c r="JR246" s="356" t="e">
        <f t="shared" ca="1" si="762"/>
        <v>#VALUE!</v>
      </c>
      <c r="JS246" s="356" t="e">
        <f t="shared" ca="1" si="762"/>
        <v>#VALUE!</v>
      </c>
      <c r="JT246" s="356" t="e">
        <f t="shared" ca="1" si="762"/>
        <v>#VALUE!</v>
      </c>
      <c r="JU246" s="356" t="e">
        <f t="shared" ca="1" si="762"/>
        <v>#VALUE!</v>
      </c>
      <c r="JV246" s="356" t="e">
        <f t="shared" ca="1" si="762"/>
        <v>#VALUE!</v>
      </c>
      <c r="JW246" s="356" t="e">
        <f t="shared" ca="1" si="762"/>
        <v>#VALUE!</v>
      </c>
      <c r="JX246" s="356" t="e">
        <f t="shared" ca="1" si="762"/>
        <v>#VALUE!</v>
      </c>
      <c r="JY246" s="356" t="e">
        <f t="shared" ca="1" si="762"/>
        <v>#VALUE!</v>
      </c>
      <c r="JZ246" s="356" t="e">
        <f t="shared" ca="1" si="762"/>
        <v>#VALUE!</v>
      </c>
      <c r="KA246" s="356" t="e">
        <f t="shared" ca="1" si="762"/>
        <v>#VALUE!</v>
      </c>
      <c r="KB246" s="356" t="e">
        <f t="shared" ca="1" si="762"/>
        <v>#VALUE!</v>
      </c>
      <c r="KC246" s="356" t="e">
        <f t="shared" ca="1" si="762"/>
        <v>#VALUE!</v>
      </c>
      <c r="KD246" s="356" t="e">
        <f t="shared" ca="1" si="762"/>
        <v>#VALUE!</v>
      </c>
      <c r="KE246" s="356" t="e">
        <f t="shared" ca="1" si="762"/>
        <v>#VALUE!</v>
      </c>
      <c r="KF246" s="356" t="e">
        <f t="shared" ca="1" si="762"/>
        <v>#VALUE!</v>
      </c>
      <c r="KG246" s="356" t="e">
        <f t="shared" ca="1" si="762"/>
        <v>#VALUE!</v>
      </c>
      <c r="KH246" s="356" t="e">
        <f t="shared" ca="1" si="762"/>
        <v>#VALUE!</v>
      </c>
      <c r="KI246" s="356" t="e">
        <f t="shared" ca="1" si="762"/>
        <v>#VALUE!</v>
      </c>
      <c r="KJ246" s="356" t="e">
        <f t="shared" ca="1" si="762"/>
        <v>#VALUE!</v>
      </c>
      <c r="KK246" s="356" t="e">
        <f t="shared" ca="1" si="762"/>
        <v>#VALUE!</v>
      </c>
      <c r="KL246" s="356" t="e">
        <f t="shared" ca="1" si="762"/>
        <v>#VALUE!</v>
      </c>
      <c r="KM246" s="356" t="e">
        <f t="shared" ca="1" si="762"/>
        <v>#VALUE!</v>
      </c>
      <c r="KN246" s="356" t="e">
        <f t="shared" ca="1" si="762"/>
        <v>#VALUE!</v>
      </c>
      <c r="KO246" s="356" t="e">
        <f t="shared" ca="1" si="762"/>
        <v>#VALUE!</v>
      </c>
      <c r="KP246" s="356" t="e">
        <f t="shared" ca="1" si="762"/>
        <v>#VALUE!</v>
      </c>
      <c r="KQ246" s="356" t="e">
        <f t="shared" ca="1" si="762"/>
        <v>#VALUE!</v>
      </c>
      <c r="KR246" s="356" t="e">
        <f t="shared" ca="1" si="762"/>
        <v>#VALUE!</v>
      </c>
      <c r="KS246" s="356" t="e">
        <f t="shared" ca="1" si="762"/>
        <v>#VALUE!</v>
      </c>
      <c r="KT246" s="356" t="e">
        <f t="shared" ca="1" si="762"/>
        <v>#VALUE!</v>
      </c>
      <c r="KU246" s="356" t="e">
        <f t="shared" ca="1" si="762"/>
        <v>#VALUE!</v>
      </c>
      <c r="KV246" s="356" t="e">
        <f t="shared" ca="1" si="762"/>
        <v>#VALUE!</v>
      </c>
      <c r="KW246" s="356" t="e">
        <f t="shared" ca="1" si="762"/>
        <v>#VALUE!</v>
      </c>
      <c r="KX246" s="356" t="e">
        <f t="shared" ca="1" si="762"/>
        <v>#VALUE!</v>
      </c>
      <c r="KY246" s="356" t="e">
        <f t="shared" ca="1" si="762"/>
        <v>#VALUE!</v>
      </c>
      <c r="KZ246" s="356" t="e">
        <f t="shared" ca="1" si="762"/>
        <v>#VALUE!</v>
      </c>
      <c r="LA246" s="356" t="e">
        <f t="shared" ca="1" si="762"/>
        <v>#VALUE!</v>
      </c>
      <c r="LB246" s="356" t="e">
        <f t="shared" ca="1" si="762"/>
        <v>#VALUE!</v>
      </c>
      <c r="LC246" s="356" t="e">
        <f t="shared" ca="1" si="762"/>
        <v>#VALUE!</v>
      </c>
      <c r="LD246" s="356" t="e">
        <f t="shared" ca="1" si="762"/>
        <v>#VALUE!</v>
      </c>
      <c r="LE246" s="356" t="e">
        <f t="shared" ca="1" si="762"/>
        <v>#VALUE!</v>
      </c>
      <c r="LF246" s="356" t="e">
        <f t="shared" ca="1" si="762"/>
        <v>#VALUE!</v>
      </c>
      <c r="LG246" s="356" t="e">
        <f t="shared" ca="1" si="762"/>
        <v>#VALUE!</v>
      </c>
      <c r="LH246" s="356" t="e">
        <f t="shared" ref="LH246:NS246" ca="1" si="763">$C$232*LH244</f>
        <v>#VALUE!</v>
      </c>
      <c r="LI246" s="356" t="e">
        <f t="shared" ca="1" si="763"/>
        <v>#VALUE!</v>
      </c>
      <c r="LJ246" s="356" t="e">
        <f t="shared" ca="1" si="763"/>
        <v>#VALUE!</v>
      </c>
      <c r="LK246" s="356" t="e">
        <f t="shared" ca="1" si="763"/>
        <v>#VALUE!</v>
      </c>
      <c r="LL246" s="356" t="e">
        <f t="shared" ca="1" si="763"/>
        <v>#VALUE!</v>
      </c>
      <c r="LM246" s="356" t="e">
        <f t="shared" ca="1" si="763"/>
        <v>#VALUE!</v>
      </c>
      <c r="LN246" s="356" t="e">
        <f t="shared" ca="1" si="763"/>
        <v>#VALUE!</v>
      </c>
      <c r="LO246" s="356" t="e">
        <f t="shared" ca="1" si="763"/>
        <v>#VALUE!</v>
      </c>
      <c r="LP246" s="356" t="e">
        <f t="shared" ca="1" si="763"/>
        <v>#VALUE!</v>
      </c>
      <c r="LQ246" s="356" t="e">
        <f t="shared" ca="1" si="763"/>
        <v>#VALUE!</v>
      </c>
      <c r="LR246" s="356" t="e">
        <f t="shared" ca="1" si="763"/>
        <v>#VALUE!</v>
      </c>
      <c r="LS246" s="356" t="e">
        <f t="shared" ca="1" si="763"/>
        <v>#VALUE!</v>
      </c>
      <c r="LT246" s="356" t="e">
        <f t="shared" ca="1" si="763"/>
        <v>#VALUE!</v>
      </c>
      <c r="LU246" s="356" t="e">
        <f t="shared" ca="1" si="763"/>
        <v>#VALUE!</v>
      </c>
      <c r="LV246" s="356" t="e">
        <f t="shared" ca="1" si="763"/>
        <v>#VALUE!</v>
      </c>
      <c r="LW246" s="356" t="e">
        <f t="shared" ca="1" si="763"/>
        <v>#VALUE!</v>
      </c>
      <c r="LX246" s="356" t="e">
        <f t="shared" ca="1" si="763"/>
        <v>#VALUE!</v>
      </c>
      <c r="LY246" s="356" t="e">
        <f t="shared" ca="1" si="763"/>
        <v>#VALUE!</v>
      </c>
      <c r="LZ246" s="356" t="e">
        <f t="shared" ca="1" si="763"/>
        <v>#VALUE!</v>
      </c>
      <c r="MA246" s="356" t="e">
        <f t="shared" ca="1" si="763"/>
        <v>#VALUE!</v>
      </c>
      <c r="MB246" s="356" t="e">
        <f t="shared" ca="1" si="763"/>
        <v>#VALUE!</v>
      </c>
      <c r="MC246" s="356" t="e">
        <f t="shared" ca="1" si="763"/>
        <v>#VALUE!</v>
      </c>
      <c r="MD246" s="356" t="e">
        <f t="shared" ca="1" si="763"/>
        <v>#VALUE!</v>
      </c>
      <c r="ME246" s="356" t="e">
        <f t="shared" ca="1" si="763"/>
        <v>#VALUE!</v>
      </c>
      <c r="MF246" s="356" t="e">
        <f t="shared" ca="1" si="763"/>
        <v>#VALUE!</v>
      </c>
      <c r="MG246" s="356" t="e">
        <f t="shared" ca="1" si="763"/>
        <v>#VALUE!</v>
      </c>
      <c r="MH246" s="356" t="e">
        <f t="shared" ca="1" si="763"/>
        <v>#VALUE!</v>
      </c>
      <c r="MI246" s="356" t="e">
        <f t="shared" ca="1" si="763"/>
        <v>#VALUE!</v>
      </c>
      <c r="MJ246" s="356" t="e">
        <f t="shared" ca="1" si="763"/>
        <v>#VALUE!</v>
      </c>
      <c r="MK246" s="356" t="e">
        <f t="shared" ca="1" si="763"/>
        <v>#VALUE!</v>
      </c>
      <c r="ML246" s="356" t="e">
        <f t="shared" ca="1" si="763"/>
        <v>#VALUE!</v>
      </c>
      <c r="MM246" s="356" t="e">
        <f t="shared" ca="1" si="763"/>
        <v>#VALUE!</v>
      </c>
      <c r="MN246" s="356" t="e">
        <f t="shared" ca="1" si="763"/>
        <v>#VALUE!</v>
      </c>
      <c r="MO246" s="356" t="e">
        <f t="shared" ca="1" si="763"/>
        <v>#VALUE!</v>
      </c>
      <c r="MP246" s="356" t="e">
        <f t="shared" ca="1" si="763"/>
        <v>#VALUE!</v>
      </c>
      <c r="MQ246" s="356" t="e">
        <f t="shared" ca="1" si="763"/>
        <v>#VALUE!</v>
      </c>
      <c r="MR246" s="356" t="e">
        <f t="shared" ca="1" si="763"/>
        <v>#VALUE!</v>
      </c>
      <c r="MS246" s="356" t="e">
        <f t="shared" ca="1" si="763"/>
        <v>#VALUE!</v>
      </c>
      <c r="MT246" s="356" t="e">
        <f t="shared" ca="1" si="763"/>
        <v>#VALUE!</v>
      </c>
      <c r="MU246" s="356" t="e">
        <f t="shared" ca="1" si="763"/>
        <v>#VALUE!</v>
      </c>
      <c r="MV246" s="356" t="e">
        <f t="shared" ca="1" si="763"/>
        <v>#VALUE!</v>
      </c>
      <c r="MW246" s="356" t="e">
        <f t="shared" ca="1" si="763"/>
        <v>#VALUE!</v>
      </c>
      <c r="MX246" s="356" t="e">
        <f t="shared" ca="1" si="763"/>
        <v>#VALUE!</v>
      </c>
      <c r="MY246" s="356" t="e">
        <f t="shared" ca="1" si="763"/>
        <v>#VALUE!</v>
      </c>
      <c r="MZ246" s="356" t="e">
        <f t="shared" ca="1" si="763"/>
        <v>#VALUE!</v>
      </c>
      <c r="NA246" s="356" t="e">
        <f t="shared" ca="1" si="763"/>
        <v>#VALUE!</v>
      </c>
      <c r="NB246" s="356" t="e">
        <f t="shared" ca="1" si="763"/>
        <v>#VALUE!</v>
      </c>
      <c r="NC246" s="356" t="e">
        <f t="shared" ca="1" si="763"/>
        <v>#VALUE!</v>
      </c>
      <c r="ND246" s="356" t="e">
        <f t="shared" ca="1" si="763"/>
        <v>#VALUE!</v>
      </c>
      <c r="NE246" s="356" t="e">
        <f t="shared" ca="1" si="763"/>
        <v>#VALUE!</v>
      </c>
      <c r="NF246" s="356" t="e">
        <f t="shared" ca="1" si="763"/>
        <v>#VALUE!</v>
      </c>
      <c r="NG246" s="356" t="e">
        <f t="shared" ca="1" si="763"/>
        <v>#VALUE!</v>
      </c>
      <c r="NH246" s="356" t="e">
        <f t="shared" ca="1" si="763"/>
        <v>#VALUE!</v>
      </c>
      <c r="NI246" s="356" t="e">
        <f t="shared" ca="1" si="763"/>
        <v>#VALUE!</v>
      </c>
      <c r="NJ246" s="356" t="e">
        <f t="shared" ca="1" si="763"/>
        <v>#VALUE!</v>
      </c>
      <c r="NK246" s="356" t="e">
        <f t="shared" ca="1" si="763"/>
        <v>#VALUE!</v>
      </c>
      <c r="NL246" s="356" t="e">
        <f t="shared" ca="1" si="763"/>
        <v>#VALUE!</v>
      </c>
      <c r="NM246" s="356" t="e">
        <f t="shared" ca="1" si="763"/>
        <v>#VALUE!</v>
      </c>
      <c r="NN246" s="356" t="e">
        <f t="shared" ca="1" si="763"/>
        <v>#VALUE!</v>
      </c>
      <c r="NO246" s="356" t="e">
        <f t="shared" ca="1" si="763"/>
        <v>#VALUE!</v>
      </c>
      <c r="NP246" s="356" t="e">
        <f t="shared" ca="1" si="763"/>
        <v>#VALUE!</v>
      </c>
      <c r="NQ246" s="356" t="e">
        <f t="shared" ca="1" si="763"/>
        <v>#VALUE!</v>
      </c>
      <c r="NR246" s="356" t="e">
        <f t="shared" ca="1" si="763"/>
        <v>#VALUE!</v>
      </c>
      <c r="NS246" s="356" t="e">
        <f t="shared" ca="1" si="763"/>
        <v>#VALUE!</v>
      </c>
      <c r="NT246" s="356" t="e">
        <f t="shared" ref="NT246:QE246" ca="1" si="764">$C$232*NT244</f>
        <v>#VALUE!</v>
      </c>
      <c r="NU246" s="356" t="e">
        <f t="shared" ca="1" si="764"/>
        <v>#VALUE!</v>
      </c>
      <c r="NV246" s="356" t="e">
        <f t="shared" ca="1" si="764"/>
        <v>#VALUE!</v>
      </c>
      <c r="NW246" s="356" t="e">
        <f t="shared" ca="1" si="764"/>
        <v>#VALUE!</v>
      </c>
      <c r="NX246" s="356" t="e">
        <f t="shared" ca="1" si="764"/>
        <v>#VALUE!</v>
      </c>
      <c r="NY246" s="356" t="e">
        <f t="shared" ca="1" si="764"/>
        <v>#VALUE!</v>
      </c>
      <c r="NZ246" s="356" t="e">
        <f t="shared" ca="1" si="764"/>
        <v>#VALUE!</v>
      </c>
      <c r="OA246" s="356" t="e">
        <f t="shared" ca="1" si="764"/>
        <v>#VALUE!</v>
      </c>
      <c r="OB246" s="356" t="e">
        <f t="shared" ca="1" si="764"/>
        <v>#VALUE!</v>
      </c>
      <c r="OC246" s="356" t="e">
        <f t="shared" ca="1" si="764"/>
        <v>#VALUE!</v>
      </c>
      <c r="OD246" s="356" t="e">
        <f t="shared" ca="1" si="764"/>
        <v>#VALUE!</v>
      </c>
      <c r="OE246" s="356" t="e">
        <f t="shared" ca="1" si="764"/>
        <v>#VALUE!</v>
      </c>
      <c r="OF246" s="356" t="e">
        <f t="shared" ca="1" si="764"/>
        <v>#VALUE!</v>
      </c>
      <c r="OG246" s="356" t="e">
        <f t="shared" ca="1" si="764"/>
        <v>#VALUE!</v>
      </c>
      <c r="OH246" s="356" t="e">
        <f t="shared" ca="1" si="764"/>
        <v>#VALUE!</v>
      </c>
      <c r="OI246" s="356" t="e">
        <f t="shared" ca="1" si="764"/>
        <v>#VALUE!</v>
      </c>
      <c r="OJ246" s="356" t="e">
        <f t="shared" ca="1" si="764"/>
        <v>#VALUE!</v>
      </c>
      <c r="OK246" s="356" t="e">
        <f t="shared" ca="1" si="764"/>
        <v>#VALUE!</v>
      </c>
      <c r="OL246" s="356" t="e">
        <f t="shared" ca="1" si="764"/>
        <v>#VALUE!</v>
      </c>
      <c r="OM246" s="356" t="e">
        <f t="shared" ca="1" si="764"/>
        <v>#VALUE!</v>
      </c>
      <c r="ON246" s="356" t="e">
        <f t="shared" ca="1" si="764"/>
        <v>#VALUE!</v>
      </c>
      <c r="OO246" s="356" t="e">
        <f t="shared" ca="1" si="764"/>
        <v>#VALUE!</v>
      </c>
      <c r="OP246" s="356" t="e">
        <f t="shared" ca="1" si="764"/>
        <v>#VALUE!</v>
      </c>
      <c r="OQ246" s="356" t="e">
        <f t="shared" ca="1" si="764"/>
        <v>#VALUE!</v>
      </c>
      <c r="OR246" s="356" t="e">
        <f t="shared" ca="1" si="764"/>
        <v>#VALUE!</v>
      </c>
      <c r="OS246" s="356" t="e">
        <f t="shared" ca="1" si="764"/>
        <v>#VALUE!</v>
      </c>
      <c r="OT246" s="356" t="e">
        <f t="shared" ca="1" si="764"/>
        <v>#VALUE!</v>
      </c>
      <c r="OU246" s="356" t="e">
        <f t="shared" ca="1" si="764"/>
        <v>#VALUE!</v>
      </c>
      <c r="OV246" s="356" t="e">
        <f t="shared" ca="1" si="764"/>
        <v>#VALUE!</v>
      </c>
      <c r="OW246" s="356" t="e">
        <f t="shared" ca="1" si="764"/>
        <v>#VALUE!</v>
      </c>
      <c r="OX246" s="356" t="e">
        <f t="shared" ca="1" si="764"/>
        <v>#VALUE!</v>
      </c>
      <c r="OY246" s="356" t="e">
        <f t="shared" ca="1" si="764"/>
        <v>#VALUE!</v>
      </c>
      <c r="OZ246" s="356" t="e">
        <f t="shared" ca="1" si="764"/>
        <v>#VALUE!</v>
      </c>
      <c r="PA246" s="356" t="e">
        <f t="shared" ca="1" si="764"/>
        <v>#VALUE!</v>
      </c>
      <c r="PB246" s="356" t="e">
        <f t="shared" ca="1" si="764"/>
        <v>#VALUE!</v>
      </c>
      <c r="PC246" s="356" t="e">
        <f t="shared" ca="1" si="764"/>
        <v>#VALUE!</v>
      </c>
      <c r="PD246" s="356" t="e">
        <f t="shared" ca="1" si="764"/>
        <v>#VALUE!</v>
      </c>
      <c r="PE246" s="356" t="e">
        <f t="shared" ca="1" si="764"/>
        <v>#VALUE!</v>
      </c>
      <c r="PF246" s="356" t="e">
        <f t="shared" ca="1" si="764"/>
        <v>#VALUE!</v>
      </c>
      <c r="PG246" s="356" t="e">
        <f t="shared" ca="1" si="764"/>
        <v>#VALUE!</v>
      </c>
      <c r="PH246" s="356" t="e">
        <f t="shared" ca="1" si="764"/>
        <v>#VALUE!</v>
      </c>
      <c r="PI246" s="356" t="e">
        <f t="shared" ca="1" si="764"/>
        <v>#VALUE!</v>
      </c>
      <c r="PJ246" s="356" t="e">
        <f t="shared" ca="1" si="764"/>
        <v>#VALUE!</v>
      </c>
      <c r="PK246" s="356" t="e">
        <f t="shared" ca="1" si="764"/>
        <v>#VALUE!</v>
      </c>
      <c r="PL246" s="356" t="e">
        <f t="shared" ca="1" si="764"/>
        <v>#VALUE!</v>
      </c>
      <c r="PM246" s="356" t="e">
        <f t="shared" ca="1" si="764"/>
        <v>#VALUE!</v>
      </c>
      <c r="PN246" s="356" t="e">
        <f t="shared" ca="1" si="764"/>
        <v>#VALUE!</v>
      </c>
      <c r="PO246" s="356" t="e">
        <f t="shared" ca="1" si="764"/>
        <v>#VALUE!</v>
      </c>
      <c r="PP246" s="356" t="e">
        <f t="shared" ca="1" si="764"/>
        <v>#VALUE!</v>
      </c>
      <c r="PQ246" s="356" t="e">
        <f t="shared" ca="1" si="764"/>
        <v>#VALUE!</v>
      </c>
      <c r="PR246" s="356" t="e">
        <f t="shared" ca="1" si="764"/>
        <v>#VALUE!</v>
      </c>
      <c r="PS246" s="356" t="e">
        <f t="shared" ca="1" si="764"/>
        <v>#VALUE!</v>
      </c>
      <c r="PT246" s="356" t="e">
        <f t="shared" ca="1" si="764"/>
        <v>#VALUE!</v>
      </c>
      <c r="PU246" s="356" t="e">
        <f t="shared" ca="1" si="764"/>
        <v>#VALUE!</v>
      </c>
      <c r="PV246" s="356" t="e">
        <f t="shared" ca="1" si="764"/>
        <v>#VALUE!</v>
      </c>
      <c r="PW246" s="356" t="e">
        <f t="shared" ca="1" si="764"/>
        <v>#VALUE!</v>
      </c>
      <c r="PX246" s="356" t="e">
        <f t="shared" ca="1" si="764"/>
        <v>#VALUE!</v>
      </c>
      <c r="PY246" s="356" t="e">
        <f t="shared" ca="1" si="764"/>
        <v>#VALUE!</v>
      </c>
      <c r="PZ246" s="356" t="e">
        <f t="shared" ca="1" si="764"/>
        <v>#VALUE!</v>
      </c>
      <c r="QA246" s="356" t="e">
        <f t="shared" ca="1" si="764"/>
        <v>#VALUE!</v>
      </c>
      <c r="QB246" s="356" t="e">
        <f t="shared" ca="1" si="764"/>
        <v>#VALUE!</v>
      </c>
      <c r="QC246" s="356" t="e">
        <f t="shared" ca="1" si="764"/>
        <v>#VALUE!</v>
      </c>
      <c r="QD246" s="356" t="e">
        <f t="shared" ca="1" si="764"/>
        <v>#VALUE!</v>
      </c>
      <c r="QE246" s="356" t="e">
        <f t="shared" ca="1" si="764"/>
        <v>#VALUE!</v>
      </c>
      <c r="QF246" s="356" t="e">
        <f t="shared" ref="QF246:SQ246" ca="1" si="765">$C$232*QF244</f>
        <v>#VALUE!</v>
      </c>
      <c r="QG246" s="356" t="e">
        <f t="shared" ca="1" si="765"/>
        <v>#VALUE!</v>
      </c>
      <c r="QH246" s="356" t="e">
        <f t="shared" ca="1" si="765"/>
        <v>#VALUE!</v>
      </c>
      <c r="QI246" s="356" t="e">
        <f t="shared" ca="1" si="765"/>
        <v>#VALUE!</v>
      </c>
      <c r="QJ246" s="356" t="e">
        <f t="shared" ca="1" si="765"/>
        <v>#VALUE!</v>
      </c>
      <c r="QK246" s="356" t="e">
        <f t="shared" ca="1" si="765"/>
        <v>#VALUE!</v>
      </c>
      <c r="QL246" s="356" t="e">
        <f t="shared" ca="1" si="765"/>
        <v>#VALUE!</v>
      </c>
      <c r="QM246" s="356" t="e">
        <f t="shared" ca="1" si="765"/>
        <v>#VALUE!</v>
      </c>
      <c r="QN246" s="356" t="e">
        <f t="shared" ca="1" si="765"/>
        <v>#VALUE!</v>
      </c>
      <c r="QO246" s="356" t="e">
        <f t="shared" ca="1" si="765"/>
        <v>#VALUE!</v>
      </c>
      <c r="QP246" s="356" t="e">
        <f t="shared" ca="1" si="765"/>
        <v>#VALUE!</v>
      </c>
      <c r="QQ246" s="356" t="e">
        <f t="shared" ca="1" si="765"/>
        <v>#VALUE!</v>
      </c>
      <c r="QR246" s="356" t="e">
        <f t="shared" ca="1" si="765"/>
        <v>#VALUE!</v>
      </c>
      <c r="QS246" s="356" t="e">
        <f t="shared" ca="1" si="765"/>
        <v>#VALUE!</v>
      </c>
      <c r="QT246" s="356" t="e">
        <f t="shared" ca="1" si="765"/>
        <v>#VALUE!</v>
      </c>
      <c r="QU246" s="356" t="e">
        <f t="shared" ca="1" si="765"/>
        <v>#VALUE!</v>
      </c>
      <c r="QV246" s="356" t="e">
        <f t="shared" ca="1" si="765"/>
        <v>#VALUE!</v>
      </c>
      <c r="QW246" s="356" t="e">
        <f t="shared" ca="1" si="765"/>
        <v>#VALUE!</v>
      </c>
      <c r="QX246" s="356" t="e">
        <f t="shared" ca="1" si="765"/>
        <v>#VALUE!</v>
      </c>
      <c r="QY246" s="356" t="e">
        <f t="shared" ca="1" si="765"/>
        <v>#VALUE!</v>
      </c>
      <c r="QZ246" s="356" t="e">
        <f t="shared" ca="1" si="765"/>
        <v>#VALUE!</v>
      </c>
      <c r="RA246" s="356" t="e">
        <f t="shared" ca="1" si="765"/>
        <v>#VALUE!</v>
      </c>
      <c r="RB246" s="356" t="e">
        <f t="shared" ca="1" si="765"/>
        <v>#VALUE!</v>
      </c>
      <c r="RC246" s="356" t="e">
        <f t="shared" ca="1" si="765"/>
        <v>#VALUE!</v>
      </c>
      <c r="RD246" s="356" t="e">
        <f t="shared" ca="1" si="765"/>
        <v>#VALUE!</v>
      </c>
      <c r="RE246" s="356" t="e">
        <f t="shared" ca="1" si="765"/>
        <v>#VALUE!</v>
      </c>
      <c r="RF246" s="356" t="e">
        <f t="shared" ca="1" si="765"/>
        <v>#VALUE!</v>
      </c>
      <c r="RG246" s="356" t="e">
        <f t="shared" ca="1" si="765"/>
        <v>#VALUE!</v>
      </c>
      <c r="RH246" s="356" t="e">
        <f t="shared" ca="1" si="765"/>
        <v>#VALUE!</v>
      </c>
      <c r="RI246" s="356" t="e">
        <f t="shared" ca="1" si="765"/>
        <v>#VALUE!</v>
      </c>
      <c r="RJ246" s="356" t="e">
        <f t="shared" ca="1" si="765"/>
        <v>#VALUE!</v>
      </c>
      <c r="RK246" s="356" t="e">
        <f t="shared" ca="1" si="765"/>
        <v>#VALUE!</v>
      </c>
      <c r="RL246" s="356" t="e">
        <f t="shared" ca="1" si="765"/>
        <v>#VALUE!</v>
      </c>
      <c r="RM246" s="356" t="e">
        <f t="shared" ca="1" si="765"/>
        <v>#VALUE!</v>
      </c>
      <c r="RN246" s="356" t="e">
        <f t="shared" ca="1" si="765"/>
        <v>#VALUE!</v>
      </c>
      <c r="RO246" s="356" t="e">
        <f t="shared" ca="1" si="765"/>
        <v>#VALUE!</v>
      </c>
      <c r="RP246" s="356" t="e">
        <f t="shared" ca="1" si="765"/>
        <v>#VALUE!</v>
      </c>
      <c r="RQ246" s="356" t="e">
        <f t="shared" ca="1" si="765"/>
        <v>#VALUE!</v>
      </c>
      <c r="RR246" s="356" t="e">
        <f t="shared" ca="1" si="765"/>
        <v>#VALUE!</v>
      </c>
      <c r="RS246" s="356" t="e">
        <f t="shared" ca="1" si="765"/>
        <v>#VALUE!</v>
      </c>
      <c r="RT246" s="356" t="e">
        <f t="shared" ca="1" si="765"/>
        <v>#VALUE!</v>
      </c>
      <c r="RU246" s="356" t="e">
        <f t="shared" ca="1" si="765"/>
        <v>#VALUE!</v>
      </c>
      <c r="RV246" s="356" t="e">
        <f t="shared" ca="1" si="765"/>
        <v>#VALUE!</v>
      </c>
      <c r="RW246" s="356" t="e">
        <f t="shared" ca="1" si="765"/>
        <v>#VALUE!</v>
      </c>
      <c r="RX246" s="356" t="e">
        <f t="shared" ca="1" si="765"/>
        <v>#VALUE!</v>
      </c>
      <c r="RY246" s="356" t="e">
        <f t="shared" ca="1" si="765"/>
        <v>#VALUE!</v>
      </c>
      <c r="RZ246" s="356" t="e">
        <f t="shared" ca="1" si="765"/>
        <v>#VALUE!</v>
      </c>
      <c r="SA246" s="356" t="e">
        <f t="shared" ca="1" si="765"/>
        <v>#VALUE!</v>
      </c>
      <c r="SB246" s="356" t="e">
        <f t="shared" ca="1" si="765"/>
        <v>#VALUE!</v>
      </c>
      <c r="SC246" s="356" t="e">
        <f t="shared" ca="1" si="765"/>
        <v>#VALUE!</v>
      </c>
      <c r="SD246" s="356" t="e">
        <f t="shared" ca="1" si="765"/>
        <v>#VALUE!</v>
      </c>
      <c r="SE246" s="356" t="e">
        <f t="shared" ca="1" si="765"/>
        <v>#VALUE!</v>
      </c>
      <c r="SF246" s="356" t="e">
        <f t="shared" ca="1" si="765"/>
        <v>#VALUE!</v>
      </c>
      <c r="SG246" s="356" t="e">
        <f t="shared" ca="1" si="765"/>
        <v>#VALUE!</v>
      </c>
      <c r="SH246" s="356" t="e">
        <f t="shared" ca="1" si="765"/>
        <v>#VALUE!</v>
      </c>
      <c r="SI246" s="356" t="e">
        <f t="shared" ca="1" si="765"/>
        <v>#VALUE!</v>
      </c>
      <c r="SJ246" s="356" t="e">
        <f t="shared" ca="1" si="765"/>
        <v>#VALUE!</v>
      </c>
      <c r="SK246" s="356" t="e">
        <f t="shared" ca="1" si="765"/>
        <v>#VALUE!</v>
      </c>
      <c r="SL246" s="356" t="e">
        <f t="shared" ca="1" si="765"/>
        <v>#VALUE!</v>
      </c>
      <c r="SM246" s="356" t="e">
        <f t="shared" ca="1" si="765"/>
        <v>#VALUE!</v>
      </c>
      <c r="SN246" s="356" t="e">
        <f t="shared" ca="1" si="765"/>
        <v>#VALUE!</v>
      </c>
      <c r="SO246" s="356" t="e">
        <f t="shared" ca="1" si="765"/>
        <v>#VALUE!</v>
      </c>
      <c r="SP246" s="356" t="e">
        <f t="shared" ca="1" si="765"/>
        <v>#VALUE!</v>
      </c>
      <c r="SQ246" s="356" t="e">
        <f t="shared" ca="1" si="765"/>
        <v>#VALUE!</v>
      </c>
      <c r="SR246" s="356" t="e">
        <f t="shared" ref="SR246:VC246" ca="1" si="766">$C$232*SR244</f>
        <v>#VALUE!</v>
      </c>
      <c r="SS246" s="356" t="e">
        <f t="shared" ca="1" si="766"/>
        <v>#VALUE!</v>
      </c>
      <c r="ST246" s="356" t="e">
        <f t="shared" ca="1" si="766"/>
        <v>#VALUE!</v>
      </c>
      <c r="SU246" s="356" t="e">
        <f t="shared" ca="1" si="766"/>
        <v>#VALUE!</v>
      </c>
      <c r="SV246" s="356" t="e">
        <f t="shared" ca="1" si="766"/>
        <v>#VALUE!</v>
      </c>
      <c r="SW246" s="356" t="e">
        <f t="shared" ca="1" si="766"/>
        <v>#VALUE!</v>
      </c>
      <c r="SX246" s="356" t="e">
        <f t="shared" ca="1" si="766"/>
        <v>#VALUE!</v>
      </c>
      <c r="SY246" s="356" t="e">
        <f t="shared" ca="1" si="766"/>
        <v>#VALUE!</v>
      </c>
      <c r="SZ246" s="356" t="e">
        <f t="shared" ca="1" si="766"/>
        <v>#VALUE!</v>
      </c>
      <c r="TA246" s="356" t="e">
        <f t="shared" ca="1" si="766"/>
        <v>#VALUE!</v>
      </c>
      <c r="TB246" s="356" t="e">
        <f t="shared" ca="1" si="766"/>
        <v>#VALUE!</v>
      </c>
      <c r="TC246" s="356" t="e">
        <f t="shared" ca="1" si="766"/>
        <v>#VALUE!</v>
      </c>
      <c r="TD246" s="356" t="e">
        <f t="shared" ca="1" si="766"/>
        <v>#VALUE!</v>
      </c>
      <c r="TE246" s="356" t="e">
        <f t="shared" ca="1" si="766"/>
        <v>#VALUE!</v>
      </c>
      <c r="TF246" s="356" t="e">
        <f t="shared" ca="1" si="766"/>
        <v>#VALUE!</v>
      </c>
      <c r="TG246" s="356" t="e">
        <f t="shared" ca="1" si="766"/>
        <v>#VALUE!</v>
      </c>
      <c r="TH246" s="356" t="e">
        <f t="shared" ca="1" si="766"/>
        <v>#VALUE!</v>
      </c>
      <c r="TI246" s="356" t="e">
        <f t="shared" ca="1" si="766"/>
        <v>#VALUE!</v>
      </c>
      <c r="TJ246" s="356" t="e">
        <f t="shared" ca="1" si="766"/>
        <v>#VALUE!</v>
      </c>
      <c r="TK246" s="356" t="e">
        <f t="shared" ca="1" si="766"/>
        <v>#VALUE!</v>
      </c>
      <c r="TL246" s="356" t="e">
        <f t="shared" ca="1" si="766"/>
        <v>#VALUE!</v>
      </c>
      <c r="TM246" s="356" t="e">
        <f t="shared" ca="1" si="766"/>
        <v>#VALUE!</v>
      </c>
      <c r="TN246" s="356" t="e">
        <f t="shared" ca="1" si="766"/>
        <v>#VALUE!</v>
      </c>
      <c r="TO246" s="356" t="e">
        <f t="shared" ca="1" si="766"/>
        <v>#VALUE!</v>
      </c>
      <c r="TP246" s="356" t="e">
        <f t="shared" ca="1" si="766"/>
        <v>#VALUE!</v>
      </c>
      <c r="TQ246" s="356" t="e">
        <f t="shared" ca="1" si="766"/>
        <v>#VALUE!</v>
      </c>
      <c r="TR246" s="356" t="e">
        <f t="shared" ca="1" si="766"/>
        <v>#VALUE!</v>
      </c>
      <c r="TS246" s="356" t="e">
        <f t="shared" ca="1" si="766"/>
        <v>#VALUE!</v>
      </c>
      <c r="TT246" s="356" t="e">
        <f t="shared" ca="1" si="766"/>
        <v>#VALUE!</v>
      </c>
      <c r="TU246" s="356" t="e">
        <f t="shared" ca="1" si="766"/>
        <v>#VALUE!</v>
      </c>
      <c r="TV246" s="356" t="e">
        <f t="shared" ca="1" si="766"/>
        <v>#VALUE!</v>
      </c>
      <c r="TW246" s="356" t="e">
        <f t="shared" ca="1" si="766"/>
        <v>#VALUE!</v>
      </c>
      <c r="TX246" s="356" t="e">
        <f t="shared" ca="1" si="766"/>
        <v>#VALUE!</v>
      </c>
      <c r="TY246" s="356" t="e">
        <f t="shared" ca="1" si="766"/>
        <v>#VALUE!</v>
      </c>
      <c r="TZ246" s="356" t="e">
        <f t="shared" ca="1" si="766"/>
        <v>#VALUE!</v>
      </c>
      <c r="UA246" s="356" t="e">
        <f t="shared" ca="1" si="766"/>
        <v>#VALUE!</v>
      </c>
      <c r="UB246" s="356" t="e">
        <f t="shared" ca="1" si="766"/>
        <v>#VALUE!</v>
      </c>
      <c r="UC246" s="356" t="e">
        <f t="shared" ca="1" si="766"/>
        <v>#VALUE!</v>
      </c>
      <c r="UD246" s="356" t="e">
        <f t="shared" ca="1" si="766"/>
        <v>#VALUE!</v>
      </c>
      <c r="UE246" s="356" t="e">
        <f t="shared" ca="1" si="766"/>
        <v>#VALUE!</v>
      </c>
      <c r="UF246" s="356" t="e">
        <f t="shared" ca="1" si="766"/>
        <v>#VALUE!</v>
      </c>
      <c r="UG246" s="356" t="e">
        <f t="shared" ca="1" si="766"/>
        <v>#VALUE!</v>
      </c>
      <c r="UH246" s="356" t="e">
        <f t="shared" ca="1" si="766"/>
        <v>#VALUE!</v>
      </c>
      <c r="UI246" s="356" t="e">
        <f t="shared" ca="1" si="766"/>
        <v>#VALUE!</v>
      </c>
      <c r="UJ246" s="356" t="e">
        <f t="shared" ca="1" si="766"/>
        <v>#VALUE!</v>
      </c>
      <c r="UK246" s="356" t="e">
        <f t="shared" ca="1" si="766"/>
        <v>#VALUE!</v>
      </c>
      <c r="UL246" s="356" t="e">
        <f t="shared" ca="1" si="766"/>
        <v>#VALUE!</v>
      </c>
      <c r="UM246" s="356" t="e">
        <f t="shared" ca="1" si="766"/>
        <v>#VALUE!</v>
      </c>
      <c r="UN246" s="356" t="e">
        <f t="shared" ca="1" si="766"/>
        <v>#VALUE!</v>
      </c>
      <c r="UO246" s="356" t="e">
        <f t="shared" ca="1" si="766"/>
        <v>#VALUE!</v>
      </c>
      <c r="UP246" s="356" t="e">
        <f t="shared" ca="1" si="766"/>
        <v>#VALUE!</v>
      </c>
      <c r="UQ246" s="356" t="e">
        <f t="shared" ca="1" si="766"/>
        <v>#VALUE!</v>
      </c>
      <c r="UR246" s="356" t="e">
        <f t="shared" ca="1" si="766"/>
        <v>#VALUE!</v>
      </c>
      <c r="US246" s="356" t="e">
        <f t="shared" ca="1" si="766"/>
        <v>#VALUE!</v>
      </c>
      <c r="UT246" s="356" t="e">
        <f t="shared" ca="1" si="766"/>
        <v>#VALUE!</v>
      </c>
      <c r="UU246" s="356" t="e">
        <f t="shared" ca="1" si="766"/>
        <v>#VALUE!</v>
      </c>
      <c r="UV246" s="356" t="e">
        <f t="shared" ca="1" si="766"/>
        <v>#VALUE!</v>
      </c>
      <c r="UW246" s="356" t="e">
        <f t="shared" ca="1" si="766"/>
        <v>#VALUE!</v>
      </c>
      <c r="UX246" s="356" t="e">
        <f t="shared" ca="1" si="766"/>
        <v>#VALUE!</v>
      </c>
      <c r="UY246" s="356" t="e">
        <f t="shared" ca="1" si="766"/>
        <v>#VALUE!</v>
      </c>
      <c r="UZ246" s="356" t="e">
        <f t="shared" ca="1" si="766"/>
        <v>#VALUE!</v>
      </c>
      <c r="VA246" s="356" t="e">
        <f t="shared" ca="1" si="766"/>
        <v>#VALUE!</v>
      </c>
      <c r="VB246" s="356" t="e">
        <f t="shared" ca="1" si="766"/>
        <v>#VALUE!</v>
      </c>
      <c r="VC246" s="356" t="e">
        <f t="shared" ca="1" si="766"/>
        <v>#VALUE!</v>
      </c>
      <c r="VD246" s="356" t="e">
        <f t="shared" ref="VD246:XO246" ca="1" si="767">$C$232*VD244</f>
        <v>#VALUE!</v>
      </c>
      <c r="VE246" s="356" t="e">
        <f t="shared" ca="1" si="767"/>
        <v>#VALUE!</v>
      </c>
      <c r="VF246" s="356" t="e">
        <f t="shared" ca="1" si="767"/>
        <v>#VALUE!</v>
      </c>
      <c r="VG246" s="356" t="e">
        <f t="shared" ca="1" si="767"/>
        <v>#VALUE!</v>
      </c>
      <c r="VH246" s="356" t="e">
        <f t="shared" ca="1" si="767"/>
        <v>#VALUE!</v>
      </c>
      <c r="VI246" s="356" t="e">
        <f t="shared" ca="1" si="767"/>
        <v>#VALUE!</v>
      </c>
      <c r="VJ246" s="356" t="e">
        <f t="shared" ca="1" si="767"/>
        <v>#VALUE!</v>
      </c>
      <c r="VK246" s="356" t="e">
        <f t="shared" ca="1" si="767"/>
        <v>#VALUE!</v>
      </c>
      <c r="VL246" s="356" t="e">
        <f t="shared" ca="1" si="767"/>
        <v>#VALUE!</v>
      </c>
      <c r="VM246" s="356" t="e">
        <f t="shared" ca="1" si="767"/>
        <v>#VALUE!</v>
      </c>
      <c r="VN246" s="356" t="e">
        <f t="shared" ca="1" si="767"/>
        <v>#VALUE!</v>
      </c>
      <c r="VO246" s="356" t="e">
        <f t="shared" ca="1" si="767"/>
        <v>#VALUE!</v>
      </c>
      <c r="VP246" s="356" t="e">
        <f t="shared" ca="1" si="767"/>
        <v>#VALUE!</v>
      </c>
      <c r="VQ246" s="356" t="e">
        <f t="shared" ca="1" si="767"/>
        <v>#VALUE!</v>
      </c>
      <c r="VR246" s="356" t="e">
        <f t="shared" ca="1" si="767"/>
        <v>#VALUE!</v>
      </c>
      <c r="VS246" s="356" t="e">
        <f t="shared" ca="1" si="767"/>
        <v>#VALUE!</v>
      </c>
      <c r="VT246" s="356" t="e">
        <f t="shared" ca="1" si="767"/>
        <v>#VALUE!</v>
      </c>
      <c r="VU246" s="356" t="e">
        <f t="shared" ca="1" si="767"/>
        <v>#VALUE!</v>
      </c>
      <c r="VV246" s="356" t="e">
        <f t="shared" ca="1" si="767"/>
        <v>#VALUE!</v>
      </c>
      <c r="VW246" s="356" t="e">
        <f t="shared" ca="1" si="767"/>
        <v>#VALUE!</v>
      </c>
      <c r="VX246" s="356" t="e">
        <f t="shared" ca="1" si="767"/>
        <v>#VALUE!</v>
      </c>
      <c r="VY246" s="356" t="e">
        <f t="shared" ca="1" si="767"/>
        <v>#VALUE!</v>
      </c>
      <c r="VZ246" s="356" t="e">
        <f t="shared" ca="1" si="767"/>
        <v>#VALUE!</v>
      </c>
      <c r="WA246" s="356" t="e">
        <f t="shared" ca="1" si="767"/>
        <v>#VALUE!</v>
      </c>
      <c r="WB246" s="356" t="e">
        <f t="shared" ca="1" si="767"/>
        <v>#VALUE!</v>
      </c>
      <c r="WC246" s="356" t="e">
        <f t="shared" ca="1" si="767"/>
        <v>#VALUE!</v>
      </c>
      <c r="WD246" s="356" t="e">
        <f t="shared" ca="1" si="767"/>
        <v>#VALUE!</v>
      </c>
      <c r="WE246" s="356" t="e">
        <f t="shared" ca="1" si="767"/>
        <v>#VALUE!</v>
      </c>
      <c r="WF246" s="356" t="e">
        <f t="shared" ca="1" si="767"/>
        <v>#VALUE!</v>
      </c>
      <c r="WG246" s="356" t="e">
        <f t="shared" ca="1" si="767"/>
        <v>#VALUE!</v>
      </c>
      <c r="WH246" s="356" t="e">
        <f t="shared" ca="1" si="767"/>
        <v>#VALUE!</v>
      </c>
      <c r="WI246" s="356" t="e">
        <f t="shared" ca="1" si="767"/>
        <v>#VALUE!</v>
      </c>
      <c r="WJ246" s="356" t="e">
        <f t="shared" ca="1" si="767"/>
        <v>#VALUE!</v>
      </c>
      <c r="WK246" s="356" t="e">
        <f t="shared" ca="1" si="767"/>
        <v>#VALUE!</v>
      </c>
      <c r="WL246" s="356" t="e">
        <f t="shared" ca="1" si="767"/>
        <v>#VALUE!</v>
      </c>
      <c r="WM246" s="356" t="e">
        <f t="shared" ca="1" si="767"/>
        <v>#VALUE!</v>
      </c>
      <c r="WN246" s="356" t="e">
        <f t="shared" ca="1" si="767"/>
        <v>#VALUE!</v>
      </c>
      <c r="WO246" s="356" t="e">
        <f t="shared" ca="1" si="767"/>
        <v>#VALUE!</v>
      </c>
      <c r="WP246" s="356" t="e">
        <f t="shared" ca="1" si="767"/>
        <v>#VALUE!</v>
      </c>
      <c r="WQ246" s="356" t="e">
        <f t="shared" ca="1" si="767"/>
        <v>#VALUE!</v>
      </c>
      <c r="WR246" s="356" t="e">
        <f t="shared" ca="1" si="767"/>
        <v>#VALUE!</v>
      </c>
      <c r="WS246" s="356" t="e">
        <f t="shared" ca="1" si="767"/>
        <v>#VALUE!</v>
      </c>
      <c r="WT246" s="356" t="e">
        <f t="shared" ca="1" si="767"/>
        <v>#VALUE!</v>
      </c>
      <c r="WU246" s="356" t="e">
        <f t="shared" ca="1" si="767"/>
        <v>#VALUE!</v>
      </c>
      <c r="WV246" s="356" t="e">
        <f t="shared" ca="1" si="767"/>
        <v>#VALUE!</v>
      </c>
      <c r="WW246" s="356" t="e">
        <f t="shared" ca="1" si="767"/>
        <v>#VALUE!</v>
      </c>
      <c r="WX246" s="356" t="e">
        <f t="shared" ca="1" si="767"/>
        <v>#VALUE!</v>
      </c>
      <c r="WY246" s="356" t="e">
        <f t="shared" ca="1" si="767"/>
        <v>#VALUE!</v>
      </c>
      <c r="WZ246" s="356" t="e">
        <f t="shared" ca="1" si="767"/>
        <v>#VALUE!</v>
      </c>
      <c r="XA246" s="356" t="e">
        <f t="shared" ca="1" si="767"/>
        <v>#VALUE!</v>
      </c>
      <c r="XB246" s="356" t="e">
        <f t="shared" ca="1" si="767"/>
        <v>#VALUE!</v>
      </c>
      <c r="XC246" s="356" t="e">
        <f t="shared" ca="1" si="767"/>
        <v>#VALUE!</v>
      </c>
      <c r="XD246" s="356" t="e">
        <f t="shared" ca="1" si="767"/>
        <v>#VALUE!</v>
      </c>
      <c r="XE246" s="356" t="e">
        <f t="shared" ca="1" si="767"/>
        <v>#VALUE!</v>
      </c>
      <c r="XF246" s="356" t="e">
        <f t="shared" ca="1" si="767"/>
        <v>#VALUE!</v>
      </c>
      <c r="XG246" s="356" t="e">
        <f t="shared" ca="1" si="767"/>
        <v>#VALUE!</v>
      </c>
      <c r="XH246" s="356" t="e">
        <f t="shared" ca="1" si="767"/>
        <v>#VALUE!</v>
      </c>
      <c r="XI246" s="356" t="e">
        <f t="shared" ca="1" si="767"/>
        <v>#VALUE!</v>
      </c>
      <c r="XJ246" s="356" t="e">
        <f t="shared" ca="1" si="767"/>
        <v>#VALUE!</v>
      </c>
      <c r="XK246" s="356" t="e">
        <f t="shared" ca="1" si="767"/>
        <v>#VALUE!</v>
      </c>
      <c r="XL246" s="356" t="e">
        <f t="shared" ca="1" si="767"/>
        <v>#VALUE!</v>
      </c>
      <c r="XM246" s="356" t="e">
        <f t="shared" ca="1" si="767"/>
        <v>#VALUE!</v>
      </c>
      <c r="XN246" s="356" t="e">
        <f t="shared" ca="1" si="767"/>
        <v>#VALUE!</v>
      </c>
      <c r="XO246" s="356" t="e">
        <f t="shared" ca="1" si="767"/>
        <v>#VALUE!</v>
      </c>
      <c r="XP246" s="356" t="e">
        <f t="shared" ref="XP246:AAA246" ca="1" si="768">$C$232*XP244</f>
        <v>#VALUE!</v>
      </c>
      <c r="XQ246" s="356" t="e">
        <f t="shared" ca="1" si="768"/>
        <v>#VALUE!</v>
      </c>
      <c r="XR246" s="356" t="e">
        <f t="shared" ca="1" si="768"/>
        <v>#VALUE!</v>
      </c>
      <c r="XS246" s="356" t="e">
        <f t="shared" ca="1" si="768"/>
        <v>#VALUE!</v>
      </c>
      <c r="XT246" s="356" t="e">
        <f t="shared" ca="1" si="768"/>
        <v>#VALUE!</v>
      </c>
      <c r="XU246" s="356" t="e">
        <f t="shared" ca="1" si="768"/>
        <v>#VALUE!</v>
      </c>
      <c r="XV246" s="356" t="e">
        <f t="shared" ca="1" si="768"/>
        <v>#VALUE!</v>
      </c>
      <c r="XW246" s="356" t="e">
        <f t="shared" ca="1" si="768"/>
        <v>#VALUE!</v>
      </c>
      <c r="XX246" s="356" t="e">
        <f t="shared" ca="1" si="768"/>
        <v>#VALUE!</v>
      </c>
      <c r="XY246" s="356" t="e">
        <f t="shared" ca="1" si="768"/>
        <v>#VALUE!</v>
      </c>
      <c r="XZ246" s="356" t="e">
        <f t="shared" ca="1" si="768"/>
        <v>#VALUE!</v>
      </c>
      <c r="YA246" s="356" t="e">
        <f t="shared" ca="1" si="768"/>
        <v>#VALUE!</v>
      </c>
      <c r="YB246" s="356" t="e">
        <f t="shared" ca="1" si="768"/>
        <v>#VALUE!</v>
      </c>
      <c r="YC246" s="356" t="e">
        <f t="shared" ca="1" si="768"/>
        <v>#VALUE!</v>
      </c>
      <c r="YD246" s="356" t="e">
        <f t="shared" ca="1" si="768"/>
        <v>#VALUE!</v>
      </c>
      <c r="YE246" s="356" t="e">
        <f t="shared" ca="1" si="768"/>
        <v>#VALUE!</v>
      </c>
      <c r="YF246" s="356" t="e">
        <f t="shared" ca="1" si="768"/>
        <v>#VALUE!</v>
      </c>
      <c r="YG246" s="356" t="e">
        <f t="shared" ca="1" si="768"/>
        <v>#VALUE!</v>
      </c>
      <c r="YH246" s="356" t="e">
        <f t="shared" ca="1" si="768"/>
        <v>#VALUE!</v>
      </c>
      <c r="YI246" s="356" t="e">
        <f t="shared" ca="1" si="768"/>
        <v>#VALUE!</v>
      </c>
      <c r="YJ246" s="356" t="e">
        <f t="shared" ca="1" si="768"/>
        <v>#VALUE!</v>
      </c>
      <c r="YK246" s="356" t="e">
        <f t="shared" ca="1" si="768"/>
        <v>#VALUE!</v>
      </c>
      <c r="YL246" s="356" t="e">
        <f t="shared" ca="1" si="768"/>
        <v>#VALUE!</v>
      </c>
      <c r="YM246" s="356" t="e">
        <f t="shared" ca="1" si="768"/>
        <v>#VALUE!</v>
      </c>
      <c r="YN246" s="356" t="e">
        <f t="shared" ca="1" si="768"/>
        <v>#VALUE!</v>
      </c>
      <c r="YO246" s="356" t="e">
        <f t="shared" ca="1" si="768"/>
        <v>#VALUE!</v>
      </c>
      <c r="YP246" s="356" t="e">
        <f t="shared" ca="1" si="768"/>
        <v>#VALUE!</v>
      </c>
      <c r="YQ246" s="356" t="e">
        <f t="shared" ca="1" si="768"/>
        <v>#VALUE!</v>
      </c>
      <c r="YR246" s="356" t="e">
        <f t="shared" ca="1" si="768"/>
        <v>#VALUE!</v>
      </c>
      <c r="YS246" s="356" t="e">
        <f t="shared" ca="1" si="768"/>
        <v>#VALUE!</v>
      </c>
      <c r="YT246" s="356" t="e">
        <f t="shared" ca="1" si="768"/>
        <v>#VALUE!</v>
      </c>
      <c r="YU246" s="356" t="e">
        <f t="shared" ca="1" si="768"/>
        <v>#VALUE!</v>
      </c>
      <c r="YV246" s="356" t="e">
        <f t="shared" ca="1" si="768"/>
        <v>#VALUE!</v>
      </c>
      <c r="YW246" s="356" t="e">
        <f t="shared" ca="1" si="768"/>
        <v>#VALUE!</v>
      </c>
      <c r="YX246" s="356" t="e">
        <f t="shared" ca="1" si="768"/>
        <v>#VALUE!</v>
      </c>
      <c r="YY246" s="356" t="e">
        <f t="shared" ca="1" si="768"/>
        <v>#VALUE!</v>
      </c>
      <c r="YZ246" s="356" t="e">
        <f t="shared" ca="1" si="768"/>
        <v>#VALUE!</v>
      </c>
      <c r="ZA246" s="356" t="e">
        <f t="shared" ca="1" si="768"/>
        <v>#VALUE!</v>
      </c>
      <c r="ZB246" s="356" t="e">
        <f t="shared" ca="1" si="768"/>
        <v>#VALUE!</v>
      </c>
      <c r="ZC246" s="356" t="e">
        <f t="shared" ca="1" si="768"/>
        <v>#VALUE!</v>
      </c>
      <c r="ZD246" s="356" t="e">
        <f t="shared" ca="1" si="768"/>
        <v>#VALUE!</v>
      </c>
      <c r="ZE246" s="356" t="e">
        <f t="shared" ca="1" si="768"/>
        <v>#VALUE!</v>
      </c>
      <c r="ZF246" s="356" t="e">
        <f t="shared" ca="1" si="768"/>
        <v>#VALUE!</v>
      </c>
      <c r="ZG246" s="356" t="e">
        <f t="shared" ca="1" si="768"/>
        <v>#VALUE!</v>
      </c>
      <c r="ZH246" s="356" t="e">
        <f t="shared" ca="1" si="768"/>
        <v>#VALUE!</v>
      </c>
      <c r="ZI246" s="356" t="e">
        <f t="shared" ca="1" si="768"/>
        <v>#VALUE!</v>
      </c>
      <c r="ZJ246" s="356" t="e">
        <f t="shared" ca="1" si="768"/>
        <v>#VALUE!</v>
      </c>
      <c r="ZK246" s="356" t="e">
        <f t="shared" ca="1" si="768"/>
        <v>#VALUE!</v>
      </c>
      <c r="ZL246" s="356" t="e">
        <f t="shared" ca="1" si="768"/>
        <v>#VALUE!</v>
      </c>
      <c r="ZM246" s="356" t="e">
        <f t="shared" ca="1" si="768"/>
        <v>#VALUE!</v>
      </c>
      <c r="ZN246" s="356" t="e">
        <f t="shared" ca="1" si="768"/>
        <v>#VALUE!</v>
      </c>
      <c r="ZO246" s="356" t="e">
        <f t="shared" ca="1" si="768"/>
        <v>#VALUE!</v>
      </c>
      <c r="ZP246" s="356" t="e">
        <f t="shared" ca="1" si="768"/>
        <v>#VALUE!</v>
      </c>
      <c r="ZQ246" s="356" t="e">
        <f t="shared" ca="1" si="768"/>
        <v>#VALUE!</v>
      </c>
      <c r="ZR246" s="356" t="e">
        <f t="shared" ca="1" si="768"/>
        <v>#VALUE!</v>
      </c>
      <c r="ZS246" s="356" t="e">
        <f t="shared" ca="1" si="768"/>
        <v>#VALUE!</v>
      </c>
      <c r="ZT246" s="356" t="e">
        <f t="shared" ca="1" si="768"/>
        <v>#VALUE!</v>
      </c>
      <c r="ZU246" s="356" t="e">
        <f t="shared" ca="1" si="768"/>
        <v>#VALUE!</v>
      </c>
      <c r="ZV246" s="356" t="e">
        <f t="shared" ca="1" si="768"/>
        <v>#VALUE!</v>
      </c>
      <c r="ZW246" s="356" t="e">
        <f t="shared" ca="1" si="768"/>
        <v>#VALUE!</v>
      </c>
      <c r="ZX246" s="356" t="e">
        <f t="shared" ca="1" si="768"/>
        <v>#VALUE!</v>
      </c>
      <c r="ZY246" s="356" t="e">
        <f t="shared" ca="1" si="768"/>
        <v>#VALUE!</v>
      </c>
      <c r="ZZ246" s="356" t="e">
        <f t="shared" ca="1" si="768"/>
        <v>#VALUE!</v>
      </c>
      <c r="AAA246" s="356" t="e">
        <f t="shared" ca="1" si="768"/>
        <v>#VALUE!</v>
      </c>
      <c r="AAB246" s="356" t="e">
        <f t="shared" ref="AAB246:ACM246" ca="1" si="769">$C$232*AAB244</f>
        <v>#VALUE!</v>
      </c>
      <c r="AAC246" s="356" t="e">
        <f t="shared" ca="1" si="769"/>
        <v>#VALUE!</v>
      </c>
      <c r="AAD246" s="356" t="e">
        <f t="shared" ca="1" si="769"/>
        <v>#VALUE!</v>
      </c>
      <c r="AAE246" s="356" t="e">
        <f t="shared" ca="1" si="769"/>
        <v>#VALUE!</v>
      </c>
      <c r="AAF246" s="356" t="e">
        <f t="shared" ca="1" si="769"/>
        <v>#VALUE!</v>
      </c>
      <c r="AAG246" s="356" t="e">
        <f t="shared" ca="1" si="769"/>
        <v>#VALUE!</v>
      </c>
      <c r="AAH246" s="356" t="e">
        <f t="shared" ca="1" si="769"/>
        <v>#VALUE!</v>
      </c>
      <c r="AAI246" s="356" t="e">
        <f t="shared" ca="1" si="769"/>
        <v>#VALUE!</v>
      </c>
      <c r="AAJ246" s="356" t="e">
        <f t="shared" ca="1" si="769"/>
        <v>#VALUE!</v>
      </c>
      <c r="AAK246" s="356" t="e">
        <f t="shared" ca="1" si="769"/>
        <v>#VALUE!</v>
      </c>
      <c r="AAL246" s="356" t="e">
        <f t="shared" ca="1" si="769"/>
        <v>#VALUE!</v>
      </c>
      <c r="AAM246" s="356" t="e">
        <f t="shared" ca="1" si="769"/>
        <v>#VALUE!</v>
      </c>
      <c r="AAN246" s="356" t="e">
        <f t="shared" ca="1" si="769"/>
        <v>#VALUE!</v>
      </c>
      <c r="AAO246" s="356" t="e">
        <f t="shared" ca="1" si="769"/>
        <v>#VALUE!</v>
      </c>
      <c r="AAP246" s="356" t="e">
        <f t="shared" ca="1" si="769"/>
        <v>#VALUE!</v>
      </c>
      <c r="AAQ246" s="356" t="e">
        <f t="shared" ca="1" si="769"/>
        <v>#VALUE!</v>
      </c>
      <c r="AAR246" s="356" t="e">
        <f t="shared" ca="1" si="769"/>
        <v>#VALUE!</v>
      </c>
      <c r="AAS246" s="356" t="e">
        <f t="shared" ca="1" si="769"/>
        <v>#VALUE!</v>
      </c>
      <c r="AAT246" s="356" t="e">
        <f t="shared" ca="1" si="769"/>
        <v>#VALUE!</v>
      </c>
      <c r="AAU246" s="356" t="e">
        <f t="shared" ca="1" si="769"/>
        <v>#VALUE!</v>
      </c>
      <c r="AAV246" s="356" t="e">
        <f t="shared" ca="1" si="769"/>
        <v>#VALUE!</v>
      </c>
      <c r="AAW246" s="356" t="e">
        <f t="shared" ca="1" si="769"/>
        <v>#VALUE!</v>
      </c>
      <c r="AAX246" s="356" t="e">
        <f t="shared" ca="1" si="769"/>
        <v>#VALUE!</v>
      </c>
      <c r="AAY246" s="356" t="e">
        <f t="shared" ca="1" si="769"/>
        <v>#VALUE!</v>
      </c>
      <c r="AAZ246" s="356" t="e">
        <f t="shared" ca="1" si="769"/>
        <v>#VALUE!</v>
      </c>
      <c r="ABA246" s="356" t="e">
        <f t="shared" ca="1" si="769"/>
        <v>#VALUE!</v>
      </c>
      <c r="ABB246" s="356" t="e">
        <f t="shared" ca="1" si="769"/>
        <v>#VALUE!</v>
      </c>
      <c r="ABC246" s="356" t="e">
        <f t="shared" ca="1" si="769"/>
        <v>#VALUE!</v>
      </c>
      <c r="ABD246" s="356" t="e">
        <f t="shared" ca="1" si="769"/>
        <v>#VALUE!</v>
      </c>
      <c r="ABE246" s="356" t="e">
        <f t="shared" ca="1" si="769"/>
        <v>#VALUE!</v>
      </c>
      <c r="ABF246" s="356" t="e">
        <f t="shared" ca="1" si="769"/>
        <v>#VALUE!</v>
      </c>
      <c r="ABG246" s="356" t="e">
        <f t="shared" ca="1" si="769"/>
        <v>#VALUE!</v>
      </c>
      <c r="ABH246" s="356" t="e">
        <f t="shared" ca="1" si="769"/>
        <v>#VALUE!</v>
      </c>
      <c r="ABI246" s="356" t="e">
        <f t="shared" ca="1" si="769"/>
        <v>#VALUE!</v>
      </c>
      <c r="ABJ246" s="356" t="e">
        <f t="shared" ca="1" si="769"/>
        <v>#VALUE!</v>
      </c>
      <c r="ABK246" s="356" t="e">
        <f t="shared" ca="1" si="769"/>
        <v>#VALUE!</v>
      </c>
      <c r="ABL246" s="356" t="e">
        <f t="shared" ca="1" si="769"/>
        <v>#VALUE!</v>
      </c>
      <c r="ABM246" s="356" t="e">
        <f t="shared" ca="1" si="769"/>
        <v>#VALUE!</v>
      </c>
      <c r="ABN246" s="356" t="e">
        <f t="shared" ca="1" si="769"/>
        <v>#VALUE!</v>
      </c>
      <c r="ABO246" s="356" t="e">
        <f t="shared" ca="1" si="769"/>
        <v>#VALUE!</v>
      </c>
      <c r="ABP246" s="356" t="e">
        <f t="shared" ca="1" si="769"/>
        <v>#VALUE!</v>
      </c>
      <c r="ABQ246" s="356" t="e">
        <f t="shared" ca="1" si="769"/>
        <v>#VALUE!</v>
      </c>
      <c r="ABR246" s="356" t="e">
        <f t="shared" ca="1" si="769"/>
        <v>#VALUE!</v>
      </c>
      <c r="ABS246" s="356" t="e">
        <f t="shared" ca="1" si="769"/>
        <v>#VALUE!</v>
      </c>
      <c r="ABT246" s="356" t="e">
        <f t="shared" ca="1" si="769"/>
        <v>#VALUE!</v>
      </c>
      <c r="ABU246" s="356" t="e">
        <f t="shared" ca="1" si="769"/>
        <v>#VALUE!</v>
      </c>
      <c r="ABV246" s="356" t="e">
        <f t="shared" ca="1" si="769"/>
        <v>#VALUE!</v>
      </c>
      <c r="ABW246" s="356" t="e">
        <f t="shared" ca="1" si="769"/>
        <v>#VALUE!</v>
      </c>
      <c r="ABX246" s="356" t="e">
        <f t="shared" ca="1" si="769"/>
        <v>#VALUE!</v>
      </c>
      <c r="ABY246" s="356" t="e">
        <f t="shared" ca="1" si="769"/>
        <v>#VALUE!</v>
      </c>
      <c r="ABZ246" s="356" t="e">
        <f t="shared" ca="1" si="769"/>
        <v>#VALUE!</v>
      </c>
      <c r="ACA246" s="356" t="e">
        <f t="shared" ca="1" si="769"/>
        <v>#VALUE!</v>
      </c>
      <c r="ACB246" s="356" t="e">
        <f t="shared" ca="1" si="769"/>
        <v>#VALUE!</v>
      </c>
      <c r="ACC246" s="356" t="e">
        <f t="shared" ca="1" si="769"/>
        <v>#VALUE!</v>
      </c>
      <c r="ACD246" s="356" t="e">
        <f t="shared" ca="1" si="769"/>
        <v>#VALUE!</v>
      </c>
      <c r="ACE246" s="356" t="e">
        <f t="shared" ca="1" si="769"/>
        <v>#VALUE!</v>
      </c>
      <c r="ACF246" s="356" t="e">
        <f t="shared" ca="1" si="769"/>
        <v>#VALUE!</v>
      </c>
      <c r="ACG246" s="356" t="e">
        <f t="shared" ca="1" si="769"/>
        <v>#VALUE!</v>
      </c>
      <c r="ACH246" s="356" t="e">
        <f t="shared" ca="1" si="769"/>
        <v>#VALUE!</v>
      </c>
      <c r="ACI246" s="356" t="e">
        <f t="shared" ca="1" si="769"/>
        <v>#VALUE!</v>
      </c>
      <c r="ACJ246" s="356" t="e">
        <f t="shared" ca="1" si="769"/>
        <v>#VALUE!</v>
      </c>
      <c r="ACK246" s="356" t="e">
        <f t="shared" ca="1" si="769"/>
        <v>#VALUE!</v>
      </c>
      <c r="ACL246" s="356" t="e">
        <f t="shared" ca="1" si="769"/>
        <v>#VALUE!</v>
      </c>
      <c r="ACM246" s="356" t="e">
        <f t="shared" ca="1" si="769"/>
        <v>#VALUE!</v>
      </c>
      <c r="ACN246" s="356" t="e">
        <f t="shared" ref="ACN246:AEY246" ca="1" si="770">$C$232*ACN244</f>
        <v>#VALUE!</v>
      </c>
      <c r="ACO246" s="356" t="e">
        <f t="shared" ca="1" si="770"/>
        <v>#VALUE!</v>
      </c>
      <c r="ACP246" s="356" t="e">
        <f t="shared" ca="1" si="770"/>
        <v>#VALUE!</v>
      </c>
      <c r="ACQ246" s="356" t="e">
        <f t="shared" ca="1" si="770"/>
        <v>#VALUE!</v>
      </c>
      <c r="ACR246" s="356" t="e">
        <f t="shared" ca="1" si="770"/>
        <v>#VALUE!</v>
      </c>
      <c r="ACS246" s="356" t="e">
        <f t="shared" ca="1" si="770"/>
        <v>#VALUE!</v>
      </c>
      <c r="ACT246" s="356" t="e">
        <f t="shared" ca="1" si="770"/>
        <v>#VALUE!</v>
      </c>
      <c r="ACU246" s="356" t="e">
        <f t="shared" ca="1" si="770"/>
        <v>#VALUE!</v>
      </c>
      <c r="ACV246" s="356" t="e">
        <f t="shared" ca="1" si="770"/>
        <v>#VALUE!</v>
      </c>
      <c r="ACW246" s="356" t="e">
        <f t="shared" ca="1" si="770"/>
        <v>#VALUE!</v>
      </c>
      <c r="ACX246" s="356" t="e">
        <f t="shared" ca="1" si="770"/>
        <v>#VALUE!</v>
      </c>
      <c r="ACY246" s="356" t="e">
        <f t="shared" ca="1" si="770"/>
        <v>#VALUE!</v>
      </c>
      <c r="ACZ246" s="356" t="e">
        <f t="shared" ca="1" si="770"/>
        <v>#VALUE!</v>
      </c>
      <c r="ADA246" s="356" t="e">
        <f t="shared" ca="1" si="770"/>
        <v>#VALUE!</v>
      </c>
      <c r="ADB246" s="356" t="e">
        <f t="shared" ca="1" si="770"/>
        <v>#VALUE!</v>
      </c>
      <c r="ADC246" s="356" t="e">
        <f t="shared" ca="1" si="770"/>
        <v>#VALUE!</v>
      </c>
      <c r="ADD246" s="356" t="e">
        <f t="shared" ca="1" si="770"/>
        <v>#VALUE!</v>
      </c>
      <c r="ADE246" s="356" t="e">
        <f t="shared" ca="1" si="770"/>
        <v>#VALUE!</v>
      </c>
      <c r="ADF246" s="356" t="e">
        <f t="shared" ca="1" si="770"/>
        <v>#VALUE!</v>
      </c>
      <c r="ADG246" s="356" t="e">
        <f t="shared" ca="1" si="770"/>
        <v>#VALUE!</v>
      </c>
      <c r="ADH246" s="356" t="e">
        <f t="shared" ca="1" si="770"/>
        <v>#VALUE!</v>
      </c>
      <c r="ADI246" s="356" t="e">
        <f t="shared" ca="1" si="770"/>
        <v>#VALUE!</v>
      </c>
      <c r="ADJ246" s="356" t="e">
        <f t="shared" ca="1" si="770"/>
        <v>#VALUE!</v>
      </c>
      <c r="ADK246" s="356" t="e">
        <f t="shared" ca="1" si="770"/>
        <v>#VALUE!</v>
      </c>
      <c r="ADL246" s="356" t="e">
        <f t="shared" ca="1" si="770"/>
        <v>#VALUE!</v>
      </c>
      <c r="ADM246" s="356" t="e">
        <f t="shared" ca="1" si="770"/>
        <v>#VALUE!</v>
      </c>
      <c r="ADN246" s="356" t="e">
        <f t="shared" ca="1" si="770"/>
        <v>#VALUE!</v>
      </c>
      <c r="ADO246" s="356" t="e">
        <f t="shared" ca="1" si="770"/>
        <v>#VALUE!</v>
      </c>
      <c r="ADP246" s="356" t="e">
        <f t="shared" ca="1" si="770"/>
        <v>#VALUE!</v>
      </c>
      <c r="ADQ246" s="356" t="e">
        <f t="shared" ca="1" si="770"/>
        <v>#VALUE!</v>
      </c>
      <c r="ADR246" s="356" t="e">
        <f t="shared" ca="1" si="770"/>
        <v>#VALUE!</v>
      </c>
      <c r="ADS246" s="356" t="e">
        <f t="shared" ca="1" si="770"/>
        <v>#VALUE!</v>
      </c>
      <c r="ADT246" s="356" t="e">
        <f t="shared" ca="1" si="770"/>
        <v>#VALUE!</v>
      </c>
      <c r="ADU246" s="356" t="e">
        <f t="shared" ca="1" si="770"/>
        <v>#VALUE!</v>
      </c>
      <c r="ADV246" s="356" t="e">
        <f t="shared" ca="1" si="770"/>
        <v>#VALUE!</v>
      </c>
      <c r="ADW246" s="356" t="e">
        <f t="shared" ca="1" si="770"/>
        <v>#VALUE!</v>
      </c>
      <c r="ADX246" s="356" t="e">
        <f t="shared" ca="1" si="770"/>
        <v>#VALUE!</v>
      </c>
      <c r="ADY246" s="356" t="e">
        <f t="shared" ca="1" si="770"/>
        <v>#VALUE!</v>
      </c>
      <c r="ADZ246" s="356" t="e">
        <f t="shared" ca="1" si="770"/>
        <v>#VALUE!</v>
      </c>
      <c r="AEA246" s="356" t="e">
        <f t="shared" ca="1" si="770"/>
        <v>#VALUE!</v>
      </c>
      <c r="AEB246" s="356" t="e">
        <f t="shared" ca="1" si="770"/>
        <v>#VALUE!</v>
      </c>
      <c r="AEC246" s="356" t="e">
        <f t="shared" ca="1" si="770"/>
        <v>#VALUE!</v>
      </c>
      <c r="AED246" s="356" t="e">
        <f t="shared" ca="1" si="770"/>
        <v>#VALUE!</v>
      </c>
      <c r="AEE246" s="356" t="e">
        <f t="shared" ca="1" si="770"/>
        <v>#VALUE!</v>
      </c>
      <c r="AEF246" s="356" t="e">
        <f t="shared" ca="1" si="770"/>
        <v>#VALUE!</v>
      </c>
      <c r="AEG246" s="356" t="e">
        <f t="shared" ca="1" si="770"/>
        <v>#VALUE!</v>
      </c>
      <c r="AEH246" s="356" t="e">
        <f t="shared" ca="1" si="770"/>
        <v>#VALUE!</v>
      </c>
      <c r="AEI246" s="356" t="e">
        <f t="shared" ca="1" si="770"/>
        <v>#VALUE!</v>
      </c>
      <c r="AEJ246" s="356" t="e">
        <f t="shared" ca="1" si="770"/>
        <v>#VALUE!</v>
      </c>
      <c r="AEK246" s="356" t="e">
        <f t="shared" ca="1" si="770"/>
        <v>#VALUE!</v>
      </c>
      <c r="AEL246" s="356" t="e">
        <f t="shared" ca="1" si="770"/>
        <v>#VALUE!</v>
      </c>
      <c r="AEM246" s="356" t="e">
        <f t="shared" ca="1" si="770"/>
        <v>#VALUE!</v>
      </c>
      <c r="AEN246" s="356" t="e">
        <f t="shared" ca="1" si="770"/>
        <v>#VALUE!</v>
      </c>
      <c r="AEO246" s="356" t="e">
        <f t="shared" ca="1" si="770"/>
        <v>#VALUE!</v>
      </c>
      <c r="AEP246" s="356" t="e">
        <f t="shared" ca="1" si="770"/>
        <v>#VALUE!</v>
      </c>
      <c r="AEQ246" s="356" t="e">
        <f t="shared" ca="1" si="770"/>
        <v>#VALUE!</v>
      </c>
      <c r="AER246" s="356" t="e">
        <f t="shared" ca="1" si="770"/>
        <v>#VALUE!</v>
      </c>
      <c r="AES246" s="356" t="e">
        <f t="shared" ca="1" si="770"/>
        <v>#VALUE!</v>
      </c>
      <c r="AET246" s="356" t="e">
        <f t="shared" ca="1" si="770"/>
        <v>#VALUE!</v>
      </c>
      <c r="AEU246" s="356" t="e">
        <f t="shared" ca="1" si="770"/>
        <v>#VALUE!</v>
      </c>
      <c r="AEV246" s="356" t="e">
        <f t="shared" ca="1" si="770"/>
        <v>#VALUE!</v>
      </c>
      <c r="AEW246" s="356" t="e">
        <f t="shared" ca="1" si="770"/>
        <v>#VALUE!</v>
      </c>
      <c r="AEX246" s="356" t="e">
        <f t="shared" ca="1" si="770"/>
        <v>#VALUE!</v>
      </c>
      <c r="AEY246" s="356" t="e">
        <f t="shared" ca="1" si="770"/>
        <v>#VALUE!</v>
      </c>
      <c r="AEZ246" s="356" t="e">
        <f t="shared" ref="AEZ246:AHK246" ca="1" si="771">$C$232*AEZ244</f>
        <v>#VALUE!</v>
      </c>
      <c r="AFA246" s="356" t="e">
        <f t="shared" ca="1" si="771"/>
        <v>#VALUE!</v>
      </c>
      <c r="AFB246" s="356" t="e">
        <f t="shared" ca="1" si="771"/>
        <v>#VALUE!</v>
      </c>
      <c r="AFC246" s="356" t="e">
        <f t="shared" ca="1" si="771"/>
        <v>#VALUE!</v>
      </c>
      <c r="AFD246" s="356" t="e">
        <f t="shared" ca="1" si="771"/>
        <v>#VALUE!</v>
      </c>
      <c r="AFE246" s="356" t="e">
        <f t="shared" ca="1" si="771"/>
        <v>#VALUE!</v>
      </c>
      <c r="AFF246" s="356" t="e">
        <f t="shared" ca="1" si="771"/>
        <v>#VALUE!</v>
      </c>
      <c r="AFG246" s="356" t="e">
        <f t="shared" ca="1" si="771"/>
        <v>#VALUE!</v>
      </c>
      <c r="AFH246" s="356" t="e">
        <f t="shared" ca="1" si="771"/>
        <v>#VALUE!</v>
      </c>
      <c r="AFI246" s="356" t="e">
        <f t="shared" ca="1" si="771"/>
        <v>#VALUE!</v>
      </c>
      <c r="AFJ246" s="356" t="e">
        <f t="shared" ca="1" si="771"/>
        <v>#VALUE!</v>
      </c>
      <c r="AFK246" s="356" t="e">
        <f t="shared" ca="1" si="771"/>
        <v>#VALUE!</v>
      </c>
      <c r="AFL246" s="356" t="e">
        <f t="shared" ca="1" si="771"/>
        <v>#VALUE!</v>
      </c>
      <c r="AFM246" s="356" t="e">
        <f t="shared" ca="1" si="771"/>
        <v>#VALUE!</v>
      </c>
      <c r="AFN246" s="356" t="e">
        <f t="shared" ca="1" si="771"/>
        <v>#VALUE!</v>
      </c>
      <c r="AFO246" s="356" t="e">
        <f t="shared" ca="1" si="771"/>
        <v>#VALUE!</v>
      </c>
      <c r="AFP246" s="356" t="e">
        <f t="shared" ca="1" si="771"/>
        <v>#VALUE!</v>
      </c>
      <c r="AFQ246" s="356" t="e">
        <f t="shared" ca="1" si="771"/>
        <v>#VALUE!</v>
      </c>
      <c r="AFR246" s="356" t="e">
        <f t="shared" ca="1" si="771"/>
        <v>#VALUE!</v>
      </c>
      <c r="AFS246" s="356" t="e">
        <f t="shared" ca="1" si="771"/>
        <v>#VALUE!</v>
      </c>
      <c r="AFT246" s="356" t="e">
        <f t="shared" ca="1" si="771"/>
        <v>#VALUE!</v>
      </c>
      <c r="AFU246" s="356" t="e">
        <f t="shared" ca="1" si="771"/>
        <v>#VALUE!</v>
      </c>
      <c r="AFV246" s="356" t="e">
        <f t="shared" ca="1" si="771"/>
        <v>#VALUE!</v>
      </c>
      <c r="AFW246" s="356" t="e">
        <f t="shared" ca="1" si="771"/>
        <v>#VALUE!</v>
      </c>
      <c r="AFX246" s="356" t="e">
        <f t="shared" ca="1" si="771"/>
        <v>#VALUE!</v>
      </c>
      <c r="AFY246" s="356" t="e">
        <f t="shared" ca="1" si="771"/>
        <v>#VALUE!</v>
      </c>
      <c r="AFZ246" s="356" t="e">
        <f t="shared" ca="1" si="771"/>
        <v>#VALUE!</v>
      </c>
      <c r="AGA246" s="356" t="e">
        <f t="shared" ca="1" si="771"/>
        <v>#VALUE!</v>
      </c>
      <c r="AGB246" s="356" t="e">
        <f t="shared" ca="1" si="771"/>
        <v>#VALUE!</v>
      </c>
      <c r="AGC246" s="356" t="e">
        <f t="shared" ca="1" si="771"/>
        <v>#VALUE!</v>
      </c>
      <c r="AGD246" s="356" t="e">
        <f t="shared" ca="1" si="771"/>
        <v>#VALUE!</v>
      </c>
      <c r="AGE246" s="356" t="e">
        <f t="shared" ca="1" si="771"/>
        <v>#VALUE!</v>
      </c>
      <c r="AGF246" s="356" t="e">
        <f t="shared" ca="1" si="771"/>
        <v>#VALUE!</v>
      </c>
      <c r="AGG246" s="356" t="e">
        <f t="shared" ca="1" si="771"/>
        <v>#VALUE!</v>
      </c>
      <c r="AGH246" s="356" t="e">
        <f t="shared" ca="1" si="771"/>
        <v>#VALUE!</v>
      </c>
      <c r="AGI246" s="356" t="e">
        <f t="shared" ca="1" si="771"/>
        <v>#VALUE!</v>
      </c>
      <c r="AGJ246" s="356" t="e">
        <f t="shared" ca="1" si="771"/>
        <v>#VALUE!</v>
      </c>
      <c r="AGK246" s="356" t="e">
        <f t="shared" ca="1" si="771"/>
        <v>#VALUE!</v>
      </c>
      <c r="AGL246" s="356" t="e">
        <f t="shared" ca="1" si="771"/>
        <v>#VALUE!</v>
      </c>
      <c r="AGM246" s="356" t="e">
        <f t="shared" ca="1" si="771"/>
        <v>#VALUE!</v>
      </c>
      <c r="AGN246" s="356" t="e">
        <f t="shared" ca="1" si="771"/>
        <v>#VALUE!</v>
      </c>
      <c r="AGO246" s="356" t="e">
        <f t="shared" ca="1" si="771"/>
        <v>#VALUE!</v>
      </c>
      <c r="AGP246" s="356" t="e">
        <f t="shared" ca="1" si="771"/>
        <v>#VALUE!</v>
      </c>
      <c r="AGQ246" s="356" t="e">
        <f t="shared" ca="1" si="771"/>
        <v>#VALUE!</v>
      </c>
      <c r="AGR246" s="356" t="e">
        <f t="shared" ca="1" si="771"/>
        <v>#VALUE!</v>
      </c>
      <c r="AGS246" s="356" t="e">
        <f t="shared" ca="1" si="771"/>
        <v>#VALUE!</v>
      </c>
      <c r="AGT246" s="356" t="e">
        <f t="shared" ca="1" si="771"/>
        <v>#VALUE!</v>
      </c>
      <c r="AGU246" s="356" t="e">
        <f t="shared" ca="1" si="771"/>
        <v>#VALUE!</v>
      </c>
      <c r="AGV246" s="356" t="e">
        <f t="shared" ca="1" si="771"/>
        <v>#VALUE!</v>
      </c>
      <c r="AGW246" s="356" t="e">
        <f t="shared" ca="1" si="771"/>
        <v>#VALUE!</v>
      </c>
      <c r="AGX246" s="356" t="e">
        <f t="shared" ca="1" si="771"/>
        <v>#VALUE!</v>
      </c>
      <c r="AGY246" s="356" t="e">
        <f t="shared" ca="1" si="771"/>
        <v>#VALUE!</v>
      </c>
      <c r="AGZ246" s="356" t="e">
        <f t="shared" ca="1" si="771"/>
        <v>#VALUE!</v>
      </c>
      <c r="AHA246" s="356" t="e">
        <f t="shared" ca="1" si="771"/>
        <v>#VALUE!</v>
      </c>
      <c r="AHB246" s="356" t="e">
        <f t="shared" ca="1" si="771"/>
        <v>#VALUE!</v>
      </c>
      <c r="AHC246" s="356" t="e">
        <f t="shared" ca="1" si="771"/>
        <v>#VALUE!</v>
      </c>
      <c r="AHD246" s="356" t="e">
        <f t="shared" ca="1" si="771"/>
        <v>#VALUE!</v>
      </c>
      <c r="AHE246" s="356" t="e">
        <f t="shared" ca="1" si="771"/>
        <v>#VALUE!</v>
      </c>
      <c r="AHF246" s="356" t="e">
        <f t="shared" ca="1" si="771"/>
        <v>#VALUE!</v>
      </c>
      <c r="AHG246" s="356" t="e">
        <f t="shared" ca="1" si="771"/>
        <v>#VALUE!</v>
      </c>
      <c r="AHH246" s="356" t="e">
        <f t="shared" ca="1" si="771"/>
        <v>#VALUE!</v>
      </c>
      <c r="AHI246" s="356" t="e">
        <f t="shared" ca="1" si="771"/>
        <v>#VALUE!</v>
      </c>
      <c r="AHJ246" s="356" t="e">
        <f t="shared" ca="1" si="771"/>
        <v>#VALUE!</v>
      </c>
      <c r="AHK246" s="356" t="e">
        <f t="shared" ca="1" si="771"/>
        <v>#VALUE!</v>
      </c>
      <c r="AHL246" s="356" t="e">
        <f t="shared" ref="AHL246:AJW246" ca="1" si="772">$C$232*AHL244</f>
        <v>#VALUE!</v>
      </c>
      <c r="AHM246" s="356" t="e">
        <f t="shared" ca="1" si="772"/>
        <v>#VALUE!</v>
      </c>
      <c r="AHN246" s="356" t="e">
        <f t="shared" ca="1" si="772"/>
        <v>#VALUE!</v>
      </c>
      <c r="AHO246" s="356" t="e">
        <f t="shared" ca="1" si="772"/>
        <v>#VALUE!</v>
      </c>
      <c r="AHP246" s="356" t="e">
        <f t="shared" ca="1" si="772"/>
        <v>#VALUE!</v>
      </c>
      <c r="AHQ246" s="356" t="e">
        <f t="shared" ca="1" si="772"/>
        <v>#VALUE!</v>
      </c>
      <c r="AHR246" s="356" t="e">
        <f t="shared" ca="1" si="772"/>
        <v>#VALUE!</v>
      </c>
      <c r="AHS246" s="356" t="e">
        <f t="shared" ca="1" si="772"/>
        <v>#VALUE!</v>
      </c>
      <c r="AHT246" s="356" t="e">
        <f t="shared" ca="1" si="772"/>
        <v>#VALUE!</v>
      </c>
      <c r="AHU246" s="356" t="e">
        <f t="shared" ca="1" si="772"/>
        <v>#VALUE!</v>
      </c>
      <c r="AHV246" s="356" t="e">
        <f t="shared" ca="1" si="772"/>
        <v>#VALUE!</v>
      </c>
      <c r="AHW246" s="356" t="e">
        <f t="shared" ca="1" si="772"/>
        <v>#VALUE!</v>
      </c>
      <c r="AHX246" s="356" t="e">
        <f t="shared" ca="1" si="772"/>
        <v>#VALUE!</v>
      </c>
      <c r="AHY246" s="356" t="e">
        <f t="shared" ca="1" si="772"/>
        <v>#VALUE!</v>
      </c>
      <c r="AHZ246" s="356" t="e">
        <f t="shared" ca="1" si="772"/>
        <v>#VALUE!</v>
      </c>
      <c r="AIA246" s="356" t="e">
        <f t="shared" ca="1" si="772"/>
        <v>#VALUE!</v>
      </c>
      <c r="AIB246" s="356" t="e">
        <f t="shared" ca="1" si="772"/>
        <v>#VALUE!</v>
      </c>
      <c r="AIC246" s="356" t="e">
        <f t="shared" ca="1" si="772"/>
        <v>#VALUE!</v>
      </c>
      <c r="AID246" s="356" t="e">
        <f t="shared" ca="1" si="772"/>
        <v>#VALUE!</v>
      </c>
      <c r="AIE246" s="356" t="e">
        <f t="shared" ca="1" si="772"/>
        <v>#VALUE!</v>
      </c>
      <c r="AIF246" s="356" t="e">
        <f t="shared" ca="1" si="772"/>
        <v>#VALUE!</v>
      </c>
      <c r="AIG246" s="356" t="e">
        <f t="shared" ca="1" si="772"/>
        <v>#VALUE!</v>
      </c>
      <c r="AIH246" s="356" t="e">
        <f t="shared" ca="1" si="772"/>
        <v>#VALUE!</v>
      </c>
      <c r="AII246" s="356" t="e">
        <f t="shared" ca="1" si="772"/>
        <v>#VALUE!</v>
      </c>
      <c r="AIJ246" s="356" t="e">
        <f t="shared" ca="1" si="772"/>
        <v>#VALUE!</v>
      </c>
      <c r="AIK246" s="356" t="e">
        <f t="shared" ca="1" si="772"/>
        <v>#VALUE!</v>
      </c>
      <c r="AIL246" s="356" t="e">
        <f t="shared" ca="1" si="772"/>
        <v>#VALUE!</v>
      </c>
      <c r="AIM246" s="356" t="e">
        <f t="shared" ca="1" si="772"/>
        <v>#VALUE!</v>
      </c>
      <c r="AIN246" s="356" t="e">
        <f t="shared" ca="1" si="772"/>
        <v>#VALUE!</v>
      </c>
      <c r="AIO246" s="356" t="e">
        <f t="shared" ca="1" si="772"/>
        <v>#VALUE!</v>
      </c>
      <c r="AIP246" s="356" t="e">
        <f t="shared" ca="1" si="772"/>
        <v>#VALUE!</v>
      </c>
      <c r="AIQ246" s="356" t="e">
        <f t="shared" ca="1" si="772"/>
        <v>#VALUE!</v>
      </c>
      <c r="AIR246" s="356" t="e">
        <f t="shared" ca="1" si="772"/>
        <v>#VALUE!</v>
      </c>
      <c r="AIS246" s="356" t="e">
        <f t="shared" ca="1" si="772"/>
        <v>#VALUE!</v>
      </c>
      <c r="AIT246" s="356" t="e">
        <f t="shared" ca="1" si="772"/>
        <v>#VALUE!</v>
      </c>
      <c r="AIU246" s="356" t="e">
        <f t="shared" ca="1" si="772"/>
        <v>#VALUE!</v>
      </c>
      <c r="AIV246" s="356" t="e">
        <f t="shared" ca="1" si="772"/>
        <v>#VALUE!</v>
      </c>
      <c r="AIW246" s="356" t="e">
        <f t="shared" ca="1" si="772"/>
        <v>#VALUE!</v>
      </c>
      <c r="AIX246" s="356" t="e">
        <f t="shared" ca="1" si="772"/>
        <v>#VALUE!</v>
      </c>
      <c r="AIY246" s="356" t="e">
        <f t="shared" ca="1" si="772"/>
        <v>#VALUE!</v>
      </c>
      <c r="AIZ246" s="356" t="e">
        <f t="shared" ca="1" si="772"/>
        <v>#VALUE!</v>
      </c>
      <c r="AJA246" s="356" t="e">
        <f t="shared" ca="1" si="772"/>
        <v>#VALUE!</v>
      </c>
      <c r="AJB246" s="356" t="e">
        <f t="shared" ca="1" si="772"/>
        <v>#VALUE!</v>
      </c>
      <c r="AJC246" s="356" t="e">
        <f t="shared" ca="1" si="772"/>
        <v>#VALUE!</v>
      </c>
      <c r="AJD246" s="356" t="e">
        <f t="shared" ca="1" si="772"/>
        <v>#VALUE!</v>
      </c>
      <c r="AJE246" s="356" t="e">
        <f t="shared" ca="1" si="772"/>
        <v>#VALUE!</v>
      </c>
      <c r="AJF246" s="356" t="e">
        <f t="shared" ca="1" si="772"/>
        <v>#VALUE!</v>
      </c>
      <c r="AJG246" s="356" t="e">
        <f t="shared" ca="1" si="772"/>
        <v>#VALUE!</v>
      </c>
      <c r="AJH246" s="356" t="e">
        <f t="shared" ca="1" si="772"/>
        <v>#VALUE!</v>
      </c>
      <c r="AJI246" s="356" t="e">
        <f t="shared" ca="1" si="772"/>
        <v>#VALUE!</v>
      </c>
      <c r="AJJ246" s="356" t="e">
        <f t="shared" ca="1" si="772"/>
        <v>#VALUE!</v>
      </c>
      <c r="AJK246" s="356" t="e">
        <f t="shared" ca="1" si="772"/>
        <v>#VALUE!</v>
      </c>
      <c r="AJL246" s="356" t="e">
        <f t="shared" ca="1" si="772"/>
        <v>#VALUE!</v>
      </c>
      <c r="AJM246" s="356" t="e">
        <f t="shared" ca="1" si="772"/>
        <v>#VALUE!</v>
      </c>
      <c r="AJN246" s="356" t="e">
        <f t="shared" ca="1" si="772"/>
        <v>#VALUE!</v>
      </c>
      <c r="AJO246" s="356" t="e">
        <f t="shared" ca="1" si="772"/>
        <v>#VALUE!</v>
      </c>
      <c r="AJP246" s="356" t="e">
        <f t="shared" ca="1" si="772"/>
        <v>#VALUE!</v>
      </c>
      <c r="AJQ246" s="356" t="e">
        <f t="shared" ca="1" si="772"/>
        <v>#VALUE!</v>
      </c>
      <c r="AJR246" s="356" t="e">
        <f t="shared" ca="1" si="772"/>
        <v>#VALUE!</v>
      </c>
      <c r="AJS246" s="356" t="e">
        <f t="shared" ca="1" si="772"/>
        <v>#VALUE!</v>
      </c>
      <c r="AJT246" s="356" t="e">
        <f t="shared" ca="1" si="772"/>
        <v>#VALUE!</v>
      </c>
      <c r="AJU246" s="356" t="e">
        <f t="shared" ca="1" si="772"/>
        <v>#VALUE!</v>
      </c>
      <c r="AJV246" s="356" t="e">
        <f t="shared" ca="1" si="772"/>
        <v>#VALUE!</v>
      </c>
      <c r="AJW246" s="356" t="e">
        <f t="shared" ca="1" si="772"/>
        <v>#VALUE!</v>
      </c>
      <c r="AJX246" s="356" t="e">
        <f t="shared" ref="AJX246:ALN246" ca="1" si="773">$C$232*AJX244</f>
        <v>#VALUE!</v>
      </c>
      <c r="AJY246" s="356" t="e">
        <f t="shared" ca="1" si="773"/>
        <v>#VALUE!</v>
      </c>
      <c r="AJZ246" s="356" t="e">
        <f t="shared" ca="1" si="773"/>
        <v>#VALUE!</v>
      </c>
      <c r="AKA246" s="356" t="e">
        <f t="shared" ca="1" si="773"/>
        <v>#VALUE!</v>
      </c>
      <c r="AKB246" s="356" t="e">
        <f t="shared" ca="1" si="773"/>
        <v>#VALUE!</v>
      </c>
      <c r="AKC246" s="356" t="e">
        <f t="shared" ca="1" si="773"/>
        <v>#VALUE!</v>
      </c>
      <c r="AKD246" s="356" t="e">
        <f t="shared" ca="1" si="773"/>
        <v>#VALUE!</v>
      </c>
      <c r="AKE246" s="356" t="e">
        <f t="shared" ca="1" si="773"/>
        <v>#VALUE!</v>
      </c>
      <c r="AKF246" s="356" t="e">
        <f t="shared" ca="1" si="773"/>
        <v>#VALUE!</v>
      </c>
      <c r="AKG246" s="356" t="e">
        <f t="shared" ca="1" si="773"/>
        <v>#VALUE!</v>
      </c>
      <c r="AKH246" s="356" t="e">
        <f t="shared" ca="1" si="773"/>
        <v>#VALUE!</v>
      </c>
      <c r="AKI246" s="356" t="e">
        <f t="shared" ca="1" si="773"/>
        <v>#VALUE!</v>
      </c>
      <c r="AKJ246" s="356" t="e">
        <f t="shared" ca="1" si="773"/>
        <v>#VALUE!</v>
      </c>
      <c r="AKK246" s="356" t="e">
        <f t="shared" ca="1" si="773"/>
        <v>#VALUE!</v>
      </c>
      <c r="AKL246" s="356" t="e">
        <f t="shared" ca="1" si="773"/>
        <v>#VALUE!</v>
      </c>
      <c r="AKM246" s="356" t="e">
        <f t="shared" ca="1" si="773"/>
        <v>#VALUE!</v>
      </c>
      <c r="AKN246" s="356" t="e">
        <f t="shared" ca="1" si="773"/>
        <v>#VALUE!</v>
      </c>
      <c r="AKO246" s="356" t="e">
        <f t="shared" ca="1" si="773"/>
        <v>#VALUE!</v>
      </c>
      <c r="AKP246" s="356" t="e">
        <f t="shared" ca="1" si="773"/>
        <v>#VALUE!</v>
      </c>
      <c r="AKQ246" s="356" t="e">
        <f t="shared" ca="1" si="773"/>
        <v>#VALUE!</v>
      </c>
      <c r="AKR246" s="356" t="e">
        <f t="shared" ca="1" si="773"/>
        <v>#VALUE!</v>
      </c>
      <c r="AKS246" s="356" t="e">
        <f t="shared" ca="1" si="773"/>
        <v>#VALUE!</v>
      </c>
      <c r="AKT246" s="356" t="e">
        <f t="shared" ca="1" si="773"/>
        <v>#VALUE!</v>
      </c>
      <c r="AKU246" s="356" t="e">
        <f t="shared" ca="1" si="773"/>
        <v>#VALUE!</v>
      </c>
      <c r="AKV246" s="356" t="e">
        <f t="shared" ca="1" si="773"/>
        <v>#VALUE!</v>
      </c>
      <c r="AKW246" s="356" t="e">
        <f t="shared" ca="1" si="773"/>
        <v>#VALUE!</v>
      </c>
      <c r="AKX246" s="356" t="e">
        <f t="shared" ca="1" si="773"/>
        <v>#VALUE!</v>
      </c>
      <c r="AKY246" s="356" t="e">
        <f t="shared" ca="1" si="773"/>
        <v>#VALUE!</v>
      </c>
      <c r="AKZ246" s="356" t="e">
        <f t="shared" ca="1" si="773"/>
        <v>#VALUE!</v>
      </c>
      <c r="ALA246" s="356" t="e">
        <f t="shared" ca="1" si="773"/>
        <v>#VALUE!</v>
      </c>
      <c r="ALB246" s="356" t="e">
        <f t="shared" ca="1" si="773"/>
        <v>#VALUE!</v>
      </c>
      <c r="ALC246" s="356" t="e">
        <f t="shared" ca="1" si="773"/>
        <v>#VALUE!</v>
      </c>
      <c r="ALD246" s="356" t="e">
        <f t="shared" ca="1" si="773"/>
        <v>#VALUE!</v>
      </c>
      <c r="ALE246" s="356" t="e">
        <f t="shared" ca="1" si="773"/>
        <v>#VALUE!</v>
      </c>
      <c r="ALF246" s="356" t="e">
        <f t="shared" ca="1" si="773"/>
        <v>#VALUE!</v>
      </c>
      <c r="ALG246" s="356" t="e">
        <f t="shared" ca="1" si="773"/>
        <v>#VALUE!</v>
      </c>
      <c r="ALH246" s="356" t="e">
        <f t="shared" ca="1" si="773"/>
        <v>#VALUE!</v>
      </c>
      <c r="ALI246" s="356" t="e">
        <f t="shared" ca="1" si="773"/>
        <v>#VALUE!</v>
      </c>
      <c r="ALJ246" s="356" t="e">
        <f t="shared" ca="1" si="773"/>
        <v>#VALUE!</v>
      </c>
      <c r="ALK246" s="356" t="e">
        <f t="shared" ca="1" si="773"/>
        <v>#VALUE!</v>
      </c>
      <c r="ALL246" s="356" t="e">
        <f t="shared" ca="1" si="773"/>
        <v>#VALUE!</v>
      </c>
      <c r="ALM246" s="356" t="e">
        <f t="shared" ca="1" si="773"/>
        <v>#VALUE!</v>
      </c>
      <c r="ALN246" s="577" t="e">
        <f t="shared" ca="1" si="773"/>
        <v>#VALUE!</v>
      </c>
      <c r="ALO246" s="577" t="e">
        <f t="shared" ref="ALO246:ANZ246" ca="1" si="774">$C$232*ALO244</f>
        <v>#VALUE!</v>
      </c>
      <c r="ALP246" s="577" t="e">
        <f t="shared" ca="1" si="774"/>
        <v>#VALUE!</v>
      </c>
      <c r="ALQ246" s="577" t="e">
        <f t="shared" ca="1" si="774"/>
        <v>#VALUE!</v>
      </c>
      <c r="ALR246" s="577" t="e">
        <f t="shared" ca="1" si="774"/>
        <v>#VALUE!</v>
      </c>
      <c r="ALS246" s="577" t="e">
        <f t="shared" ca="1" si="774"/>
        <v>#VALUE!</v>
      </c>
      <c r="ALT246" s="577" t="e">
        <f t="shared" ca="1" si="774"/>
        <v>#VALUE!</v>
      </c>
      <c r="ALU246" s="577" t="e">
        <f t="shared" ca="1" si="774"/>
        <v>#VALUE!</v>
      </c>
      <c r="ALV246" s="577" t="e">
        <f t="shared" ca="1" si="774"/>
        <v>#VALUE!</v>
      </c>
      <c r="ALW246" s="577" t="e">
        <f t="shared" ca="1" si="774"/>
        <v>#VALUE!</v>
      </c>
      <c r="ALX246" s="577" t="e">
        <f t="shared" ca="1" si="774"/>
        <v>#VALUE!</v>
      </c>
      <c r="ALY246" s="577" t="e">
        <f t="shared" ca="1" si="774"/>
        <v>#VALUE!</v>
      </c>
      <c r="ALZ246" s="577" t="e">
        <f t="shared" ca="1" si="774"/>
        <v>#VALUE!</v>
      </c>
      <c r="AMA246" s="577" t="e">
        <f t="shared" ca="1" si="774"/>
        <v>#VALUE!</v>
      </c>
      <c r="AMB246" s="577" t="e">
        <f t="shared" ca="1" si="774"/>
        <v>#VALUE!</v>
      </c>
      <c r="AMC246" s="577" t="e">
        <f t="shared" ca="1" si="774"/>
        <v>#VALUE!</v>
      </c>
      <c r="AMD246" s="577" t="e">
        <f t="shared" ca="1" si="774"/>
        <v>#VALUE!</v>
      </c>
      <c r="AME246" s="577" t="e">
        <f t="shared" ca="1" si="774"/>
        <v>#VALUE!</v>
      </c>
      <c r="AMF246" s="577" t="e">
        <f t="shared" ca="1" si="774"/>
        <v>#VALUE!</v>
      </c>
      <c r="AMG246" s="577" t="e">
        <f t="shared" ca="1" si="774"/>
        <v>#VALUE!</v>
      </c>
      <c r="AMH246" s="577" t="e">
        <f t="shared" ca="1" si="774"/>
        <v>#VALUE!</v>
      </c>
      <c r="AMI246" s="577" t="e">
        <f t="shared" ca="1" si="774"/>
        <v>#VALUE!</v>
      </c>
      <c r="AMJ246" s="577" t="e">
        <f t="shared" ca="1" si="774"/>
        <v>#VALUE!</v>
      </c>
      <c r="AMK246" s="577" t="e">
        <f t="shared" ca="1" si="774"/>
        <v>#VALUE!</v>
      </c>
      <c r="AML246" s="577" t="e">
        <f t="shared" ca="1" si="774"/>
        <v>#VALUE!</v>
      </c>
      <c r="AMM246" s="577" t="e">
        <f t="shared" ca="1" si="774"/>
        <v>#VALUE!</v>
      </c>
      <c r="AMN246" s="577" t="e">
        <f t="shared" ca="1" si="774"/>
        <v>#VALUE!</v>
      </c>
      <c r="AMO246" s="577" t="e">
        <f t="shared" ca="1" si="774"/>
        <v>#VALUE!</v>
      </c>
      <c r="AMP246" s="577" t="e">
        <f t="shared" ca="1" si="774"/>
        <v>#VALUE!</v>
      </c>
      <c r="AMQ246" s="577" t="e">
        <f t="shared" ca="1" si="774"/>
        <v>#VALUE!</v>
      </c>
      <c r="AMR246" s="577" t="e">
        <f t="shared" ca="1" si="774"/>
        <v>#VALUE!</v>
      </c>
      <c r="AMS246" s="577" t="e">
        <f t="shared" ca="1" si="774"/>
        <v>#VALUE!</v>
      </c>
      <c r="AMT246" s="577" t="e">
        <f t="shared" ca="1" si="774"/>
        <v>#VALUE!</v>
      </c>
      <c r="AMU246" s="577" t="e">
        <f t="shared" ca="1" si="774"/>
        <v>#VALUE!</v>
      </c>
      <c r="AMV246" s="577" t="e">
        <f t="shared" ca="1" si="774"/>
        <v>#VALUE!</v>
      </c>
      <c r="AMW246" s="577" t="e">
        <f t="shared" ca="1" si="774"/>
        <v>#VALUE!</v>
      </c>
      <c r="AMX246" s="577" t="e">
        <f t="shared" ca="1" si="774"/>
        <v>#VALUE!</v>
      </c>
      <c r="AMY246" s="577" t="e">
        <f t="shared" ca="1" si="774"/>
        <v>#VALUE!</v>
      </c>
      <c r="AMZ246" s="577" t="e">
        <f t="shared" ca="1" si="774"/>
        <v>#VALUE!</v>
      </c>
      <c r="ANA246" s="577" t="e">
        <f t="shared" ca="1" si="774"/>
        <v>#VALUE!</v>
      </c>
      <c r="ANB246" s="577" t="e">
        <f t="shared" ca="1" si="774"/>
        <v>#VALUE!</v>
      </c>
      <c r="ANC246" s="577" t="e">
        <f t="shared" ca="1" si="774"/>
        <v>#VALUE!</v>
      </c>
      <c r="AND246" s="577" t="e">
        <f t="shared" ca="1" si="774"/>
        <v>#VALUE!</v>
      </c>
      <c r="ANE246" s="577" t="e">
        <f t="shared" ca="1" si="774"/>
        <v>#VALUE!</v>
      </c>
      <c r="ANF246" s="577" t="e">
        <f t="shared" ca="1" si="774"/>
        <v>#VALUE!</v>
      </c>
      <c r="ANG246" s="577" t="e">
        <f t="shared" ca="1" si="774"/>
        <v>#VALUE!</v>
      </c>
      <c r="ANH246" s="577" t="e">
        <f t="shared" ca="1" si="774"/>
        <v>#VALUE!</v>
      </c>
      <c r="ANI246" s="577" t="e">
        <f t="shared" ca="1" si="774"/>
        <v>#VALUE!</v>
      </c>
      <c r="ANJ246" s="577" t="e">
        <f t="shared" ca="1" si="774"/>
        <v>#VALUE!</v>
      </c>
      <c r="ANK246" s="577" t="e">
        <f t="shared" ca="1" si="774"/>
        <v>#VALUE!</v>
      </c>
      <c r="ANL246" s="577" t="e">
        <f t="shared" ca="1" si="774"/>
        <v>#VALUE!</v>
      </c>
      <c r="ANM246" s="577" t="e">
        <f t="shared" ca="1" si="774"/>
        <v>#VALUE!</v>
      </c>
      <c r="ANN246" s="577" t="e">
        <f t="shared" ca="1" si="774"/>
        <v>#VALUE!</v>
      </c>
      <c r="ANO246" s="577" t="e">
        <f t="shared" ca="1" si="774"/>
        <v>#VALUE!</v>
      </c>
      <c r="ANP246" s="577" t="e">
        <f t="shared" ca="1" si="774"/>
        <v>#VALUE!</v>
      </c>
      <c r="ANQ246" s="577" t="e">
        <f t="shared" ca="1" si="774"/>
        <v>#VALUE!</v>
      </c>
      <c r="ANR246" s="577" t="e">
        <f t="shared" ca="1" si="774"/>
        <v>#VALUE!</v>
      </c>
      <c r="ANS246" s="577" t="e">
        <f t="shared" ca="1" si="774"/>
        <v>#VALUE!</v>
      </c>
      <c r="ANT246" s="577" t="e">
        <f t="shared" ca="1" si="774"/>
        <v>#VALUE!</v>
      </c>
      <c r="ANU246" s="577" t="e">
        <f t="shared" ca="1" si="774"/>
        <v>#VALUE!</v>
      </c>
      <c r="ANV246" s="577" t="e">
        <f t="shared" ca="1" si="774"/>
        <v>#VALUE!</v>
      </c>
      <c r="ANW246" s="577" t="e">
        <f t="shared" ca="1" si="774"/>
        <v>#VALUE!</v>
      </c>
      <c r="ANX246" s="577" t="e">
        <f t="shared" ca="1" si="774"/>
        <v>#VALUE!</v>
      </c>
      <c r="ANY246" s="577" t="e">
        <f t="shared" ca="1" si="774"/>
        <v>#VALUE!</v>
      </c>
      <c r="ANZ246" s="577" t="e">
        <f t="shared" ca="1" si="774"/>
        <v>#VALUE!</v>
      </c>
      <c r="AOA246" s="577" t="e">
        <f t="shared" ref="AOA246:AQL246" ca="1" si="775">$C$232*AOA244</f>
        <v>#VALUE!</v>
      </c>
      <c r="AOB246" s="577" t="e">
        <f t="shared" ca="1" si="775"/>
        <v>#VALUE!</v>
      </c>
      <c r="AOC246" s="577" t="e">
        <f t="shared" ca="1" si="775"/>
        <v>#VALUE!</v>
      </c>
      <c r="AOD246" s="577" t="e">
        <f t="shared" ca="1" si="775"/>
        <v>#VALUE!</v>
      </c>
      <c r="AOE246" s="577" t="e">
        <f t="shared" ca="1" si="775"/>
        <v>#VALUE!</v>
      </c>
      <c r="AOF246" s="577" t="e">
        <f t="shared" ca="1" si="775"/>
        <v>#VALUE!</v>
      </c>
      <c r="AOG246" s="577" t="e">
        <f t="shared" ca="1" si="775"/>
        <v>#VALUE!</v>
      </c>
      <c r="AOH246" s="577" t="e">
        <f t="shared" ca="1" si="775"/>
        <v>#VALUE!</v>
      </c>
      <c r="AOI246" s="577" t="e">
        <f t="shared" ca="1" si="775"/>
        <v>#VALUE!</v>
      </c>
      <c r="AOJ246" s="577" t="e">
        <f t="shared" ca="1" si="775"/>
        <v>#VALUE!</v>
      </c>
      <c r="AOK246" s="577" t="e">
        <f t="shared" ca="1" si="775"/>
        <v>#VALUE!</v>
      </c>
      <c r="AOL246" s="577" t="e">
        <f t="shared" ca="1" si="775"/>
        <v>#VALUE!</v>
      </c>
      <c r="AOM246" s="577" t="e">
        <f t="shared" ca="1" si="775"/>
        <v>#VALUE!</v>
      </c>
      <c r="AON246" s="577" t="e">
        <f t="shared" ca="1" si="775"/>
        <v>#VALUE!</v>
      </c>
      <c r="AOO246" s="577" t="e">
        <f t="shared" ca="1" si="775"/>
        <v>#VALUE!</v>
      </c>
      <c r="AOP246" s="577" t="e">
        <f t="shared" ca="1" si="775"/>
        <v>#VALUE!</v>
      </c>
      <c r="AOQ246" s="577" t="e">
        <f t="shared" ca="1" si="775"/>
        <v>#VALUE!</v>
      </c>
      <c r="AOR246" s="577" t="e">
        <f t="shared" ca="1" si="775"/>
        <v>#VALUE!</v>
      </c>
      <c r="AOS246" s="577" t="e">
        <f t="shared" ca="1" si="775"/>
        <v>#VALUE!</v>
      </c>
      <c r="AOT246" s="577" t="e">
        <f t="shared" ca="1" si="775"/>
        <v>#VALUE!</v>
      </c>
      <c r="AOU246" s="577" t="e">
        <f t="shared" ca="1" si="775"/>
        <v>#VALUE!</v>
      </c>
      <c r="AOV246" s="577" t="e">
        <f t="shared" ca="1" si="775"/>
        <v>#VALUE!</v>
      </c>
      <c r="AOW246" s="577" t="e">
        <f t="shared" ca="1" si="775"/>
        <v>#VALUE!</v>
      </c>
      <c r="AOX246" s="577" t="e">
        <f t="shared" ca="1" si="775"/>
        <v>#VALUE!</v>
      </c>
      <c r="AOY246" s="577" t="e">
        <f t="shared" ca="1" si="775"/>
        <v>#VALUE!</v>
      </c>
      <c r="AOZ246" s="577" t="e">
        <f t="shared" ca="1" si="775"/>
        <v>#VALUE!</v>
      </c>
      <c r="APA246" s="577" t="e">
        <f t="shared" ca="1" si="775"/>
        <v>#VALUE!</v>
      </c>
      <c r="APB246" s="577" t="e">
        <f t="shared" ca="1" si="775"/>
        <v>#VALUE!</v>
      </c>
      <c r="APC246" s="577" t="e">
        <f t="shared" ca="1" si="775"/>
        <v>#VALUE!</v>
      </c>
      <c r="APD246" s="577" t="e">
        <f t="shared" ca="1" si="775"/>
        <v>#VALUE!</v>
      </c>
      <c r="APE246" s="577" t="e">
        <f t="shared" ca="1" si="775"/>
        <v>#VALUE!</v>
      </c>
      <c r="APF246" s="577" t="e">
        <f t="shared" ca="1" si="775"/>
        <v>#VALUE!</v>
      </c>
      <c r="APG246" s="577" t="e">
        <f t="shared" ca="1" si="775"/>
        <v>#VALUE!</v>
      </c>
      <c r="APH246" s="577" t="e">
        <f t="shared" ca="1" si="775"/>
        <v>#VALUE!</v>
      </c>
      <c r="API246" s="577" t="e">
        <f t="shared" ca="1" si="775"/>
        <v>#VALUE!</v>
      </c>
      <c r="APJ246" s="577" t="e">
        <f t="shared" ca="1" si="775"/>
        <v>#VALUE!</v>
      </c>
      <c r="APK246" s="577" t="e">
        <f t="shared" ca="1" si="775"/>
        <v>#VALUE!</v>
      </c>
      <c r="APL246" s="577" t="e">
        <f t="shared" ca="1" si="775"/>
        <v>#VALUE!</v>
      </c>
      <c r="APM246" s="577" t="e">
        <f t="shared" ca="1" si="775"/>
        <v>#VALUE!</v>
      </c>
      <c r="APN246" s="577" t="e">
        <f t="shared" ca="1" si="775"/>
        <v>#VALUE!</v>
      </c>
      <c r="APO246" s="577" t="e">
        <f t="shared" ca="1" si="775"/>
        <v>#VALUE!</v>
      </c>
      <c r="APP246" s="577" t="e">
        <f t="shared" ca="1" si="775"/>
        <v>#VALUE!</v>
      </c>
      <c r="APQ246" s="577" t="e">
        <f t="shared" ca="1" si="775"/>
        <v>#VALUE!</v>
      </c>
      <c r="APR246" s="577" t="e">
        <f t="shared" ca="1" si="775"/>
        <v>#VALUE!</v>
      </c>
      <c r="APS246" s="577" t="e">
        <f t="shared" ca="1" si="775"/>
        <v>#VALUE!</v>
      </c>
      <c r="APT246" s="577" t="e">
        <f t="shared" ca="1" si="775"/>
        <v>#VALUE!</v>
      </c>
      <c r="APU246" s="577" t="e">
        <f t="shared" ca="1" si="775"/>
        <v>#VALUE!</v>
      </c>
      <c r="APV246" s="577" t="e">
        <f t="shared" ca="1" si="775"/>
        <v>#VALUE!</v>
      </c>
      <c r="APW246" s="577" t="e">
        <f t="shared" ca="1" si="775"/>
        <v>#VALUE!</v>
      </c>
      <c r="APX246" s="577" t="e">
        <f t="shared" ca="1" si="775"/>
        <v>#VALUE!</v>
      </c>
      <c r="APY246" s="577" t="e">
        <f t="shared" ca="1" si="775"/>
        <v>#VALUE!</v>
      </c>
      <c r="APZ246" s="577" t="e">
        <f t="shared" ca="1" si="775"/>
        <v>#VALUE!</v>
      </c>
      <c r="AQA246" s="577" t="e">
        <f t="shared" ca="1" si="775"/>
        <v>#VALUE!</v>
      </c>
      <c r="AQB246" s="577" t="e">
        <f t="shared" ca="1" si="775"/>
        <v>#VALUE!</v>
      </c>
      <c r="AQC246" s="577" t="e">
        <f t="shared" ca="1" si="775"/>
        <v>#VALUE!</v>
      </c>
      <c r="AQD246" s="577" t="e">
        <f t="shared" ca="1" si="775"/>
        <v>#VALUE!</v>
      </c>
      <c r="AQE246" s="577" t="e">
        <f t="shared" ca="1" si="775"/>
        <v>#VALUE!</v>
      </c>
      <c r="AQF246" s="577" t="e">
        <f t="shared" ca="1" si="775"/>
        <v>#VALUE!</v>
      </c>
      <c r="AQG246" s="577" t="e">
        <f t="shared" ca="1" si="775"/>
        <v>#VALUE!</v>
      </c>
      <c r="AQH246" s="577" t="e">
        <f t="shared" ca="1" si="775"/>
        <v>#VALUE!</v>
      </c>
      <c r="AQI246" s="577" t="e">
        <f t="shared" ca="1" si="775"/>
        <v>#VALUE!</v>
      </c>
      <c r="AQJ246" s="577" t="e">
        <f t="shared" ca="1" si="775"/>
        <v>#VALUE!</v>
      </c>
      <c r="AQK246" s="577" t="e">
        <f t="shared" ca="1" si="775"/>
        <v>#VALUE!</v>
      </c>
      <c r="AQL246" s="577" t="e">
        <f t="shared" ca="1" si="775"/>
        <v>#VALUE!</v>
      </c>
      <c r="AQM246" s="577" t="e">
        <f t="shared" ref="AQM246:ASX246" ca="1" si="776">$C$232*AQM244</f>
        <v>#VALUE!</v>
      </c>
      <c r="AQN246" s="577" t="e">
        <f t="shared" ca="1" si="776"/>
        <v>#VALUE!</v>
      </c>
      <c r="AQO246" s="577" t="e">
        <f t="shared" ca="1" si="776"/>
        <v>#VALUE!</v>
      </c>
      <c r="AQP246" s="577" t="e">
        <f t="shared" ca="1" si="776"/>
        <v>#VALUE!</v>
      </c>
      <c r="AQQ246" s="577" t="e">
        <f t="shared" ca="1" si="776"/>
        <v>#VALUE!</v>
      </c>
      <c r="AQR246" s="577" t="e">
        <f t="shared" ca="1" si="776"/>
        <v>#VALUE!</v>
      </c>
      <c r="AQS246" s="577" t="e">
        <f t="shared" ca="1" si="776"/>
        <v>#VALUE!</v>
      </c>
      <c r="AQT246" s="577" t="e">
        <f t="shared" ca="1" si="776"/>
        <v>#VALUE!</v>
      </c>
      <c r="AQU246" s="577" t="e">
        <f t="shared" ca="1" si="776"/>
        <v>#VALUE!</v>
      </c>
      <c r="AQV246" s="577" t="e">
        <f t="shared" ca="1" si="776"/>
        <v>#VALUE!</v>
      </c>
      <c r="AQW246" s="577" t="e">
        <f t="shared" ca="1" si="776"/>
        <v>#VALUE!</v>
      </c>
      <c r="AQX246" s="577" t="e">
        <f t="shared" ca="1" si="776"/>
        <v>#VALUE!</v>
      </c>
      <c r="AQY246" s="577" t="e">
        <f t="shared" ca="1" si="776"/>
        <v>#VALUE!</v>
      </c>
      <c r="AQZ246" s="577" t="e">
        <f t="shared" ca="1" si="776"/>
        <v>#VALUE!</v>
      </c>
      <c r="ARA246" s="577" t="e">
        <f t="shared" ca="1" si="776"/>
        <v>#VALUE!</v>
      </c>
      <c r="ARB246" s="577" t="e">
        <f t="shared" ca="1" si="776"/>
        <v>#VALUE!</v>
      </c>
      <c r="ARC246" s="577" t="e">
        <f t="shared" ca="1" si="776"/>
        <v>#VALUE!</v>
      </c>
      <c r="ARD246" s="577" t="e">
        <f t="shared" ca="1" si="776"/>
        <v>#VALUE!</v>
      </c>
      <c r="ARE246" s="577" t="e">
        <f t="shared" ca="1" si="776"/>
        <v>#VALUE!</v>
      </c>
      <c r="ARF246" s="577" t="e">
        <f t="shared" ca="1" si="776"/>
        <v>#VALUE!</v>
      </c>
      <c r="ARG246" s="577" t="e">
        <f t="shared" ca="1" si="776"/>
        <v>#VALUE!</v>
      </c>
      <c r="ARH246" s="577" t="e">
        <f t="shared" ca="1" si="776"/>
        <v>#VALUE!</v>
      </c>
      <c r="ARI246" s="577" t="e">
        <f t="shared" ca="1" si="776"/>
        <v>#VALUE!</v>
      </c>
      <c r="ARJ246" s="577" t="e">
        <f t="shared" ca="1" si="776"/>
        <v>#VALUE!</v>
      </c>
      <c r="ARK246" s="577" t="e">
        <f t="shared" ca="1" si="776"/>
        <v>#VALUE!</v>
      </c>
      <c r="ARL246" s="577" t="e">
        <f t="shared" ca="1" si="776"/>
        <v>#VALUE!</v>
      </c>
      <c r="ARM246" s="577" t="e">
        <f t="shared" ca="1" si="776"/>
        <v>#VALUE!</v>
      </c>
      <c r="ARN246" s="577" t="e">
        <f t="shared" ca="1" si="776"/>
        <v>#VALUE!</v>
      </c>
      <c r="ARO246" s="577" t="e">
        <f t="shared" ca="1" si="776"/>
        <v>#VALUE!</v>
      </c>
      <c r="ARP246" s="577" t="e">
        <f t="shared" ca="1" si="776"/>
        <v>#VALUE!</v>
      </c>
      <c r="ARQ246" s="577" t="e">
        <f t="shared" ca="1" si="776"/>
        <v>#VALUE!</v>
      </c>
      <c r="ARR246" s="577" t="e">
        <f t="shared" ca="1" si="776"/>
        <v>#VALUE!</v>
      </c>
      <c r="ARS246" s="577" t="e">
        <f t="shared" ca="1" si="776"/>
        <v>#VALUE!</v>
      </c>
      <c r="ART246" s="577" t="e">
        <f t="shared" ca="1" si="776"/>
        <v>#VALUE!</v>
      </c>
      <c r="ARU246" s="577" t="e">
        <f t="shared" ca="1" si="776"/>
        <v>#VALUE!</v>
      </c>
      <c r="ARV246" s="577" t="e">
        <f t="shared" ca="1" si="776"/>
        <v>#VALUE!</v>
      </c>
      <c r="ARW246" s="577" t="e">
        <f t="shared" ca="1" si="776"/>
        <v>#VALUE!</v>
      </c>
      <c r="ARX246" s="577" t="e">
        <f t="shared" ca="1" si="776"/>
        <v>#VALUE!</v>
      </c>
      <c r="ARY246" s="577" t="e">
        <f t="shared" ca="1" si="776"/>
        <v>#VALUE!</v>
      </c>
      <c r="ARZ246" s="577" t="e">
        <f t="shared" ca="1" si="776"/>
        <v>#VALUE!</v>
      </c>
      <c r="ASA246" s="577" t="e">
        <f t="shared" ca="1" si="776"/>
        <v>#VALUE!</v>
      </c>
      <c r="ASB246" s="577" t="e">
        <f t="shared" ca="1" si="776"/>
        <v>#VALUE!</v>
      </c>
      <c r="ASC246" s="577" t="e">
        <f t="shared" ca="1" si="776"/>
        <v>#VALUE!</v>
      </c>
      <c r="ASD246" s="577" t="e">
        <f t="shared" ca="1" si="776"/>
        <v>#VALUE!</v>
      </c>
      <c r="ASE246" s="577" t="e">
        <f t="shared" ca="1" si="776"/>
        <v>#VALUE!</v>
      </c>
      <c r="ASF246" s="577" t="e">
        <f t="shared" ca="1" si="776"/>
        <v>#VALUE!</v>
      </c>
      <c r="ASG246" s="577" t="e">
        <f t="shared" ca="1" si="776"/>
        <v>#VALUE!</v>
      </c>
      <c r="ASH246" s="577" t="e">
        <f t="shared" ca="1" si="776"/>
        <v>#VALUE!</v>
      </c>
      <c r="ASI246" s="577" t="e">
        <f t="shared" ca="1" si="776"/>
        <v>#VALUE!</v>
      </c>
      <c r="ASJ246" s="577" t="e">
        <f t="shared" ca="1" si="776"/>
        <v>#VALUE!</v>
      </c>
      <c r="ASK246" s="577" t="e">
        <f t="shared" ca="1" si="776"/>
        <v>#VALUE!</v>
      </c>
      <c r="ASL246" s="577" t="e">
        <f t="shared" ca="1" si="776"/>
        <v>#VALUE!</v>
      </c>
      <c r="ASM246" s="577" t="e">
        <f t="shared" ca="1" si="776"/>
        <v>#VALUE!</v>
      </c>
      <c r="ASN246" s="577" t="e">
        <f t="shared" ca="1" si="776"/>
        <v>#VALUE!</v>
      </c>
      <c r="ASO246" s="577" t="e">
        <f t="shared" ca="1" si="776"/>
        <v>#VALUE!</v>
      </c>
      <c r="ASP246" s="577" t="e">
        <f t="shared" ca="1" si="776"/>
        <v>#VALUE!</v>
      </c>
      <c r="ASQ246" s="577" t="e">
        <f t="shared" ca="1" si="776"/>
        <v>#VALUE!</v>
      </c>
      <c r="ASR246" s="577" t="e">
        <f t="shared" ca="1" si="776"/>
        <v>#VALUE!</v>
      </c>
      <c r="ASS246" s="577" t="e">
        <f t="shared" ca="1" si="776"/>
        <v>#VALUE!</v>
      </c>
      <c r="AST246" s="577" t="e">
        <f t="shared" ca="1" si="776"/>
        <v>#VALUE!</v>
      </c>
      <c r="ASU246" s="577" t="e">
        <f t="shared" ca="1" si="776"/>
        <v>#VALUE!</v>
      </c>
      <c r="ASV246" s="577" t="e">
        <f t="shared" ca="1" si="776"/>
        <v>#VALUE!</v>
      </c>
      <c r="ASW246" s="577" t="e">
        <f t="shared" ca="1" si="776"/>
        <v>#VALUE!</v>
      </c>
      <c r="ASX246" s="577" t="e">
        <f t="shared" ca="1" si="776"/>
        <v>#VALUE!</v>
      </c>
      <c r="ASY246" s="577" t="e">
        <f t="shared" ref="ASY246:AUE246" ca="1" si="777">$C$232*ASY244</f>
        <v>#VALUE!</v>
      </c>
      <c r="ASZ246" s="577" t="e">
        <f t="shared" ca="1" si="777"/>
        <v>#VALUE!</v>
      </c>
      <c r="ATA246" s="577" t="e">
        <f t="shared" ca="1" si="777"/>
        <v>#VALUE!</v>
      </c>
      <c r="ATB246" s="577" t="e">
        <f t="shared" ca="1" si="777"/>
        <v>#VALUE!</v>
      </c>
      <c r="ATC246" s="577" t="e">
        <f t="shared" ca="1" si="777"/>
        <v>#VALUE!</v>
      </c>
      <c r="ATD246" s="577" t="e">
        <f t="shared" ca="1" si="777"/>
        <v>#VALUE!</v>
      </c>
      <c r="ATE246" s="577" t="e">
        <f t="shared" ca="1" si="777"/>
        <v>#VALUE!</v>
      </c>
      <c r="ATF246" s="577" t="e">
        <f t="shared" ca="1" si="777"/>
        <v>#VALUE!</v>
      </c>
      <c r="ATG246" s="577" t="e">
        <f t="shared" ca="1" si="777"/>
        <v>#VALUE!</v>
      </c>
      <c r="ATH246" s="577" t="e">
        <f t="shared" ca="1" si="777"/>
        <v>#VALUE!</v>
      </c>
      <c r="ATI246" s="577" t="e">
        <f t="shared" ca="1" si="777"/>
        <v>#VALUE!</v>
      </c>
      <c r="ATJ246" s="577" t="e">
        <f t="shared" ca="1" si="777"/>
        <v>#VALUE!</v>
      </c>
      <c r="ATK246" s="577" t="e">
        <f t="shared" ca="1" si="777"/>
        <v>#VALUE!</v>
      </c>
      <c r="ATL246" s="577" t="e">
        <f t="shared" ca="1" si="777"/>
        <v>#VALUE!</v>
      </c>
      <c r="ATM246" s="577" t="e">
        <f t="shared" ca="1" si="777"/>
        <v>#VALUE!</v>
      </c>
      <c r="ATN246" s="577" t="e">
        <f t="shared" ca="1" si="777"/>
        <v>#VALUE!</v>
      </c>
      <c r="ATO246" s="577" t="e">
        <f t="shared" ca="1" si="777"/>
        <v>#VALUE!</v>
      </c>
      <c r="ATP246" s="577" t="e">
        <f t="shared" ca="1" si="777"/>
        <v>#VALUE!</v>
      </c>
      <c r="ATQ246" s="577" t="e">
        <f t="shared" ca="1" si="777"/>
        <v>#VALUE!</v>
      </c>
      <c r="ATR246" s="577" t="e">
        <f t="shared" ca="1" si="777"/>
        <v>#VALUE!</v>
      </c>
      <c r="ATS246" s="577" t="e">
        <f t="shared" ca="1" si="777"/>
        <v>#VALUE!</v>
      </c>
      <c r="ATT246" s="577" t="e">
        <f t="shared" ca="1" si="777"/>
        <v>#VALUE!</v>
      </c>
      <c r="ATU246" s="577" t="e">
        <f t="shared" ca="1" si="777"/>
        <v>#VALUE!</v>
      </c>
      <c r="ATV246" s="577" t="e">
        <f t="shared" ca="1" si="777"/>
        <v>#VALUE!</v>
      </c>
      <c r="ATW246" s="577" t="e">
        <f t="shared" ca="1" si="777"/>
        <v>#VALUE!</v>
      </c>
      <c r="ATX246" s="577" t="e">
        <f t="shared" ca="1" si="777"/>
        <v>#VALUE!</v>
      </c>
      <c r="ATY246" s="577" t="e">
        <f t="shared" ca="1" si="777"/>
        <v>#VALUE!</v>
      </c>
      <c r="ATZ246" s="577" t="e">
        <f t="shared" ca="1" si="777"/>
        <v>#VALUE!</v>
      </c>
      <c r="AUA246" s="577" t="e">
        <f t="shared" ca="1" si="777"/>
        <v>#VALUE!</v>
      </c>
      <c r="AUB246" s="577" t="e">
        <f t="shared" ca="1" si="777"/>
        <v>#VALUE!</v>
      </c>
      <c r="AUC246" s="577" t="e">
        <f t="shared" ca="1" si="777"/>
        <v>#VALUE!</v>
      </c>
      <c r="AUD246" s="577" t="e">
        <f t="shared" ca="1" si="777"/>
        <v>#VALUE!</v>
      </c>
      <c r="AUE246" s="357" t="e">
        <f t="shared" ca="1" si="777"/>
        <v>#VALUE!</v>
      </c>
    </row>
    <row r="247" spans="2:1227" x14ac:dyDescent="0.25">
      <c r="B247" s="135" t="s">
        <v>47</v>
      </c>
      <c r="C247" s="356" t="e">
        <f ca="1">_xll.RiskBeta(30,61)</f>
        <v>#VALUE!</v>
      </c>
      <c r="D247" s="356" t="e">
        <f ca="1">_xll.RiskBeta(30,61)</f>
        <v>#VALUE!</v>
      </c>
      <c r="E247" s="356" t="e">
        <f ca="1">_xll.RiskBeta(30,61)</f>
        <v>#VALUE!</v>
      </c>
      <c r="F247" s="356" t="e">
        <f ca="1">_xll.RiskBeta(30,61)</f>
        <v>#VALUE!</v>
      </c>
      <c r="G247" s="356" t="e">
        <f ca="1">_xll.RiskBeta(30,61)</f>
        <v>#VALUE!</v>
      </c>
      <c r="H247" s="356" t="e">
        <f ca="1">_xll.RiskBeta(30,61)</f>
        <v>#VALUE!</v>
      </c>
      <c r="I247" s="356" t="e">
        <f ca="1">_xll.RiskBeta(30,61)</f>
        <v>#VALUE!</v>
      </c>
      <c r="J247" s="356" t="e">
        <f ca="1">_xll.RiskBeta(30,61)</f>
        <v>#VALUE!</v>
      </c>
      <c r="K247" s="356" t="e">
        <f ca="1">_xll.RiskBeta(30,61)</f>
        <v>#VALUE!</v>
      </c>
      <c r="L247" s="356" t="e">
        <f ca="1">_xll.RiskBeta(30,61)</f>
        <v>#VALUE!</v>
      </c>
      <c r="M247" s="356" t="e">
        <f ca="1">_xll.RiskBeta(30,61)</f>
        <v>#VALUE!</v>
      </c>
      <c r="N247" s="356" t="e">
        <f ca="1">_xll.RiskBeta(30,61)</f>
        <v>#VALUE!</v>
      </c>
      <c r="O247" s="356" t="e">
        <f ca="1">_xll.RiskBeta(30,61)</f>
        <v>#VALUE!</v>
      </c>
      <c r="P247" s="356" t="e">
        <f ca="1">_xll.RiskBeta(30,61)</f>
        <v>#VALUE!</v>
      </c>
      <c r="Q247" s="356" t="e">
        <f ca="1">_xll.RiskBeta(30,61)</f>
        <v>#VALUE!</v>
      </c>
      <c r="R247" s="356" t="e">
        <f ca="1">_xll.RiskBeta(30,61)</f>
        <v>#VALUE!</v>
      </c>
      <c r="S247" s="356" t="e">
        <f ca="1">_xll.RiskBeta(30,61)</f>
        <v>#VALUE!</v>
      </c>
      <c r="T247" s="356" t="e">
        <f ca="1">_xll.RiskBeta(30,61)</f>
        <v>#VALUE!</v>
      </c>
      <c r="U247" s="356" t="e">
        <f ca="1">_xll.RiskBeta(30,61)</f>
        <v>#VALUE!</v>
      </c>
      <c r="V247" s="356" t="e">
        <f ca="1">_xll.RiskBeta(30,61)</f>
        <v>#VALUE!</v>
      </c>
      <c r="W247" s="356" t="e">
        <f ca="1">_xll.RiskBeta(30,61)</f>
        <v>#VALUE!</v>
      </c>
      <c r="X247" s="356" t="e">
        <f ca="1">_xll.RiskBeta(30,61)</f>
        <v>#VALUE!</v>
      </c>
      <c r="Y247" s="356" t="e">
        <f ca="1">_xll.RiskBeta(30,61)</f>
        <v>#VALUE!</v>
      </c>
      <c r="Z247" s="356" t="e">
        <f ca="1">_xll.RiskBeta(30,61)</f>
        <v>#VALUE!</v>
      </c>
      <c r="AA247" s="356" t="e">
        <f ca="1">_xll.RiskBeta(30,61)</f>
        <v>#VALUE!</v>
      </c>
      <c r="AB247" s="356" t="e">
        <f ca="1">_xll.RiskBeta(30,61)</f>
        <v>#VALUE!</v>
      </c>
      <c r="AC247" s="356" t="e">
        <f ca="1">_xll.RiskBeta(30,61)</f>
        <v>#VALUE!</v>
      </c>
      <c r="AD247" s="356" t="e">
        <f ca="1">_xll.RiskBeta(30,61)</f>
        <v>#VALUE!</v>
      </c>
      <c r="AE247" s="356" t="e">
        <f ca="1">_xll.RiskBeta(30,61)</f>
        <v>#VALUE!</v>
      </c>
      <c r="AF247" s="356" t="e">
        <f ca="1">_xll.RiskBeta(30,61)</f>
        <v>#VALUE!</v>
      </c>
      <c r="AG247" s="356" t="e">
        <f ca="1">_xll.RiskBeta(30,61)</f>
        <v>#VALUE!</v>
      </c>
      <c r="AH247" s="356" t="e">
        <f ca="1">_xll.RiskBeta(30,61)</f>
        <v>#VALUE!</v>
      </c>
      <c r="AI247" s="356" t="e">
        <f ca="1">_xll.RiskBeta(30,61)</f>
        <v>#VALUE!</v>
      </c>
      <c r="AJ247" s="356" t="e">
        <f ca="1">_xll.RiskBeta(30,61)</f>
        <v>#VALUE!</v>
      </c>
      <c r="AK247" s="356" t="e">
        <f ca="1">_xll.RiskBeta(30,61)</f>
        <v>#VALUE!</v>
      </c>
      <c r="AL247" s="356" t="e">
        <f ca="1">_xll.RiskBeta(30,61)</f>
        <v>#VALUE!</v>
      </c>
      <c r="AM247" s="356" t="e">
        <f ca="1">_xll.RiskBeta(30,61)</f>
        <v>#VALUE!</v>
      </c>
      <c r="AN247" s="356" t="e">
        <f ca="1">_xll.RiskBeta(30,61)</f>
        <v>#VALUE!</v>
      </c>
      <c r="AO247" s="356" t="e">
        <f ca="1">_xll.RiskBeta(30,61)</f>
        <v>#VALUE!</v>
      </c>
      <c r="AP247" s="356" t="e">
        <f ca="1">_xll.RiskBeta(30,61)</f>
        <v>#VALUE!</v>
      </c>
      <c r="AQ247" s="356" t="e">
        <f ca="1">_xll.RiskBeta(30,61)</f>
        <v>#VALUE!</v>
      </c>
      <c r="AR247" s="356" t="e">
        <f ca="1">_xll.RiskBeta(30,61)</f>
        <v>#VALUE!</v>
      </c>
      <c r="AS247" s="356" t="e">
        <f ca="1">_xll.RiskBeta(30,61)</f>
        <v>#VALUE!</v>
      </c>
      <c r="AT247" s="356" t="e">
        <f ca="1">_xll.RiskBeta(30,61)</f>
        <v>#VALUE!</v>
      </c>
      <c r="AU247" s="356" t="e">
        <f ca="1">_xll.RiskBeta(30,61)</f>
        <v>#VALUE!</v>
      </c>
      <c r="AV247" s="356" t="e">
        <f ca="1">_xll.RiskBeta(30,61)</f>
        <v>#VALUE!</v>
      </c>
      <c r="AW247" s="356" t="e">
        <f ca="1">_xll.RiskBeta(30,61)</f>
        <v>#VALUE!</v>
      </c>
      <c r="AX247" s="356" t="e">
        <f ca="1">_xll.RiskBeta(30,61)</f>
        <v>#VALUE!</v>
      </c>
      <c r="AY247" s="356" t="e">
        <f ca="1">_xll.RiskBeta(30,61)</f>
        <v>#VALUE!</v>
      </c>
      <c r="AZ247" s="356" t="e">
        <f ca="1">_xll.RiskBeta(30,61)</f>
        <v>#VALUE!</v>
      </c>
      <c r="BA247" s="356" t="e">
        <f ca="1">_xll.RiskBeta(30,61)</f>
        <v>#VALUE!</v>
      </c>
      <c r="BB247" s="356" t="e">
        <f ca="1">_xll.RiskBeta(30,61)</f>
        <v>#VALUE!</v>
      </c>
      <c r="BC247" s="356" t="e">
        <f ca="1">_xll.RiskBeta(30,61)</f>
        <v>#VALUE!</v>
      </c>
      <c r="BD247" s="356" t="e">
        <f ca="1">_xll.RiskBeta(30,61)</f>
        <v>#VALUE!</v>
      </c>
      <c r="BE247" s="356" t="e">
        <f ca="1">_xll.RiskBeta(30,61)</f>
        <v>#VALUE!</v>
      </c>
      <c r="BF247" s="356" t="e">
        <f ca="1">_xll.RiskBeta(30,61)</f>
        <v>#VALUE!</v>
      </c>
      <c r="BG247" s="356" t="e">
        <f ca="1">_xll.RiskBeta(30,61)</f>
        <v>#VALUE!</v>
      </c>
      <c r="BH247" s="356" t="e">
        <f ca="1">_xll.RiskBeta(30,61)</f>
        <v>#VALUE!</v>
      </c>
      <c r="BI247" s="356" t="e">
        <f ca="1">_xll.RiskBeta(30,61)</f>
        <v>#VALUE!</v>
      </c>
      <c r="BJ247" s="356" t="e">
        <f ca="1">_xll.RiskBeta(30,61)</f>
        <v>#VALUE!</v>
      </c>
      <c r="BK247" s="356" t="e">
        <f ca="1">_xll.RiskBeta(30,61)</f>
        <v>#VALUE!</v>
      </c>
      <c r="BL247" s="356" t="e">
        <f ca="1">_xll.RiskBeta(30,61)</f>
        <v>#VALUE!</v>
      </c>
      <c r="BM247" s="356" t="e">
        <f ca="1">_xll.RiskBeta(30,61)</f>
        <v>#VALUE!</v>
      </c>
      <c r="BN247" s="356" t="e">
        <f ca="1">_xll.RiskBeta(30,61)</f>
        <v>#VALUE!</v>
      </c>
      <c r="BO247" s="356" t="e">
        <f ca="1">_xll.RiskBeta(30,61)</f>
        <v>#VALUE!</v>
      </c>
      <c r="BP247" s="356" t="e">
        <f ca="1">_xll.RiskBeta(30,61)</f>
        <v>#VALUE!</v>
      </c>
      <c r="BQ247" s="356" t="e">
        <f ca="1">_xll.RiskBeta(30,61)</f>
        <v>#VALUE!</v>
      </c>
      <c r="BR247" s="356" t="e">
        <f ca="1">_xll.RiskBeta(30,61)</f>
        <v>#VALUE!</v>
      </c>
      <c r="BS247" s="356" t="e">
        <f ca="1">_xll.RiskBeta(30,61)</f>
        <v>#VALUE!</v>
      </c>
      <c r="BT247" s="356" t="e">
        <f ca="1">_xll.RiskBeta(30,61)</f>
        <v>#VALUE!</v>
      </c>
      <c r="BU247" s="356" t="e">
        <f ca="1">_xll.RiskBeta(30,61)</f>
        <v>#VALUE!</v>
      </c>
      <c r="BV247" s="356" t="e">
        <f ca="1">_xll.RiskBeta(30,61)</f>
        <v>#VALUE!</v>
      </c>
      <c r="BW247" s="356" t="e">
        <f ca="1">_xll.RiskBeta(30,61)</f>
        <v>#VALUE!</v>
      </c>
      <c r="BX247" s="356" t="e">
        <f ca="1">_xll.RiskBeta(30,61)</f>
        <v>#VALUE!</v>
      </c>
      <c r="BY247" s="356" t="e">
        <f ca="1">_xll.RiskBeta(30,61)</f>
        <v>#VALUE!</v>
      </c>
      <c r="BZ247" s="356" t="e">
        <f ca="1">_xll.RiskBeta(30,61)</f>
        <v>#VALUE!</v>
      </c>
      <c r="CA247" s="356" t="e">
        <f ca="1">_xll.RiskBeta(30,61)</f>
        <v>#VALUE!</v>
      </c>
      <c r="CB247" s="356" t="e">
        <f ca="1">_xll.RiskBeta(30,61)</f>
        <v>#VALUE!</v>
      </c>
      <c r="CC247" s="356" t="e">
        <f ca="1">_xll.RiskBeta(30,61)</f>
        <v>#VALUE!</v>
      </c>
      <c r="CD247" s="356" t="e">
        <f ca="1">_xll.RiskBeta(30,61)</f>
        <v>#VALUE!</v>
      </c>
      <c r="CE247" s="356" t="e">
        <f ca="1">_xll.RiskBeta(30,61)</f>
        <v>#VALUE!</v>
      </c>
      <c r="CF247" s="356" t="e">
        <f ca="1">_xll.RiskBeta(30,61)</f>
        <v>#VALUE!</v>
      </c>
      <c r="CG247" s="356" t="e">
        <f ca="1">_xll.RiskBeta(30,61)</f>
        <v>#VALUE!</v>
      </c>
      <c r="CH247" s="356" t="e">
        <f ca="1">_xll.RiskBeta(30,61)</f>
        <v>#VALUE!</v>
      </c>
      <c r="CI247" s="356" t="e">
        <f ca="1">_xll.RiskBeta(30,61)</f>
        <v>#VALUE!</v>
      </c>
      <c r="CJ247" s="356" t="e">
        <f ca="1">_xll.RiskBeta(30,61)</f>
        <v>#VALUE!</v>
      </c>
      <c r="CK247" s="356" t="e">
        <f ca="1">_xll.RiskBeta(30,61)</f>
        <v>#VALUE!</v>
      </c>
      <c r="CL247" s="356" t="e">
        <f ca="1">_xll.RiskBeta(30,61)</f>
        <v>#VALUE!</v>
      </c>
      <c r="CM247" s="356" t="e">
        <f ca="1">_xll.RiskBeta(30,61)</f>
        <v>#VALUE!</v>
      </c>
      <c r="CN247" s="356" t="e">
        <f ca="1">_xll.RiskBeta(30,61)</f>
        <v>#VALUE!</v>
      </c>
      <c r="CO247" s="356" t="e">
        <f ca="1">_xll.RiskBeta(30,61)</f>
        <v>#VALUE!</v>
      </c>
      <c r="CP247" s="356" t="e">
        <f ca="1">_xll.RiskBeta(30,61)</f>
        <v>#VALUE!</v>
      </c>
      <c r="CQ247" s="356" t="e">
        <f ca="1">_xll.RiskBeta(30,61)</f>
        <v>#VALUE!</v>
      </c>
      <c r="CR247" s="356" t="e">
        <f ca="1">_xll.RiskBeta(30,61)</f>
        <v>#VALUE!</v>
      </c>
      <c r="CS247" s="356" t="e">
        <f ca="1">_xll.RiskBeta(30,61)</f>
        <v>#VALUE!</v>
      </c>
      <c r="CT247" s="356" t="e">
        <f ca="1">_xll.RiskBeta(30,61)</f>
        <v>#VALUE!</v>
      </c>
      <c r="CU247" s="356" t="e">
        <f ca="1">_xll.RiskBeta(30,61)</f>
        <v>#VALUE!</v>
      </c>
      <c r="CV247" s="356" t="e">
        <f ca="1">_xll.RiskBeta(30,61)</f>
        <v>#VALUE!</v>
      </c>
      <c r="CW247" s="356" t="e">
        <f ca="1">_xll.RiskBeta(30,61)</f>
        <v>#VALUE!</v>
      </c>
      <c r="CX247" s="356" t="e">
        <f ca="1">_xll.RiskBeta(30,61)</f>
        <v>#VALUE!</v>
      </c>
      <c r="CY247" s="356" t="e">
        <f ca="1">_xll.RiskBeta(30,61)</f>
        <v>#VALUE!</v>
      </c>
      <c r="CZ247" s="356" t="e">
        <f ca="1">_xll.RiskBeta(30,61)</f>
        <v>#VALUE!</v>
      </c>
      <c r="DA247" s="356" t="e">
        <f ca="1">_xll.RiskBeta(30,61)</f>
        <v>#VALUE!</v>
      </c>
      <c r="DB247" s="356" t="e">
        <f ca="1">_xll.RiskBeta(30,61)</f>
        <v>#VALUE!</v>
      </c>
      <c r="DC247" s="356" t="e">
        <f ca="1">_xll.RiskBeta(30,61)</f>
        <v>#VALUE!</v>
      </c>
      <c r="DD247" s="356" t="e">
        <f ca="1">_xll.RiskBeta(30,61)</f>
        <v>#VALUE!</v>
      </c>
      <c r="DE247" s="356" t="e">
        <f ca="1">_xll.RiskBeta(30,61)</f>
        <v>#VALUE!</v>
      </c>
      <c r="DF247" s="356" t="e">
        <f ca="1">_xll.RiskBeta(30,61)</f>
        <v>#VALUE!</v>
      </c>
      <c r="DG247" s="356" t="e">
        <f ca="1">_xll.RiskBeta(30,61)</f>
        <v>#VALUE!</v>
      </c>
      <c r="DH247" s="356" t="e">
        <f ca="1">_xll.RiskBeta(30,61)</f>
        <v>#VALUE!</v>
      </c>
      <c r="DI247" s="356" t="e">
        <f ca="1">_xll.RiskBeta(30,61)</f>
        <v>#VALUE!</v>
      </c>
      <c r="DJ247" s="356" t="e">
        <f ca="1">_xll.RiskBeta(30,61)</f>
        <v>#VALUE!</v>
      </c>
      <c r="DK247" s="356" t="e">
        <f ca="1">_xll.RiskBeta(30,61)</f>
        <v>#VALUE!</v>
      </c>
      <c r="DL247" s="356" t="e">
        <f ca="1">_xll.RiskBeta(30,61)</f>
        <v>#VALUE!</v>
      </c>
      <c r="DM247" s="356" t="e">
        <f ca="1">_xll.RiskBeta(30,61)</f>
        <v>#VALUE!</v>
      </c>
      <c r="DN247" s="356" t="e">
        <f ca="1">_xll.RiskBeta(30,61)</f>
        <v>#VALUE!</v>
      </c>
      <c r="DO247" s="356" t="e">
        <f ca="1">_xll.RiskBeta(30,61)</f>
        <v>#VALUE!</v>
      </c>
      <c r="DP247" s="356" t="e">
        <f ca="1">_xll.RiskBeta(30,61)</f>
        <v>#VALUE!</v>
      </c>
      <c r="DQ247" s="356" t="e">
        <f ca="1">_xll.RiskBeta(30,61)</f>
        <v>#VALUE!</v>
      </c>
      <c r="DR247" s="356" t="e">
        <f ca="1">_xll.RiskBeta(30,61)</f>
        <v>#VALUE!</v>
      </c>
      <c r="DS247" s="356" t="e">
        <f ca="1">_xll.RiskBeta(30,61)</f>
        <v>#VALUE!</v>
      </c>
      <c r="DT247" s="356" t="e">
        <f ca="1">_xll.RiskBeta(30,61)</f>
        <v>#VALUE!</v>
      </c>
      <c r="DU247" s="356" t="e">
        <f ca="1">_xll.RiskBeta(30,61)</f>
        <v>#VALUE!</v>
      </c>
      <c r="DV247" s="356" t="e">
        <f ca="1">_xll.RiskBeta(30,61)</f>
        <v>#VALUE!</v>
      </c>
      <c r="DW247" s="356" t="e">
        <f ca="1">_xll.RiskBeta(30,61)</f>
        <v>#VALUE!</v>
      </c>
      <c r="DX247" s="356" t="e">
        <f ca="1">_xll.RiskBeta(30,61)</f>
        <v>#VALUE!</v>
      </c>
      <c r="DY247" s="356" t="e">
        <f ca="1">_xll.RiskBeta(30,61)</f>
        <v>#VALUE!</v>
      </c>
      <c r="DZ247" s="356" t="e">
        <f ca="1">_xll.RiskBeta(30,61)</f>
        <v>#VALUE!</v>
      </c>
      <c r="EA247" s="356" t="e">
        <f ca="1">_xll.RiskBeta(30,61)</f>
        <v>#VALUE!</v>
      </c>
      <c r="EB247" s="356" t="e">
        <f ca="1">_xll.RiskBeta(30,61)</f>
        <v>#VALUE!</v>
      </c>
      <c r="EC247" s="356" t="e">
        <f ca="1">_xll.RiskBeta(30,61)</f>
        <v>#VALUE!</v>
      </c>
      <c r="ED247" s="356" t="e">
        <f ca="1">_xll.RiskBeta(30,61)</f>
        <v>#VALUE!</v>
      </c>
      <c r="EE247" s="356" t="e">
        <f ca="1">_xll.RiskBeta(30,61)</f>
        <v>#VALUE!</v>
      </c>
      <c r="EF247" s="356" t="e">
        <f ca="1">_xll.RiskBeta(30,61)</f>
        <v>#VALUE!</v>
      </c>
      <c r="EG247" s="356" t="e">
        <f ca="1">_xll.RiskBeta(30,61)</f>
        <v>#VALUE!</v>
      </c>
      <c r="EH247" s="356" t="e">
        <f ca="1">_xll.RiskBeta(30,61)</f>
        <v>#VALUE!</v>
      </c>
      <c r="EI247" s="356" t="e">
        <f ca="1">_xll.RiskBeta(30,61)</f>
        <v>#VALUE!</v>
      </c>
      <c r="EJ247" s="356" t="e">
        <f ca="1">_xll.RiskBeta(30,61)</f>
        <v>#VALUE!</v>
      </c>
      <c r="EK247" s="356" t="e">
        <f ca="1">_xll.RiskBeta(30,61)</f>
        <v>#VALUE!</v>
      </c>
      <c r="EL247" s="356" t="e">
        <f ca="1">_xll.RiskBeta(30,61)</f>
        <v>#VALUE!</v>
      </c>
      <c r="EM247" s="356" t="e">
        <f ca="1">_xll.RiskBeta(30,61)</f>
        <v>#VALUE!</v>
      </c>
      <c r="EN247" s="356" t="e">
        <f ca="1">_xll.RiskBeta(30,61)</f>
        <v>#VALUE!</v>
      </c>
      <c r="EO247" s="356" t="e">
        <f ca="1">_xll.RiskBeta(30,61)</f>
        <v>#VALUE!</v>
      </c>
      <c r="EP247" s="356" t="e">
        <f ca="1">_xll.RiskBeta(30,61)</f>
        <v>#VALUE!</v>
      </c>
      <c r="EQ247" s="356" t="e">
        <f ca="1">_xll.RiskBeta(30,61)</f>
        <v>#VALUE!</v>
      </c>
      <c r="ER247" s="356" t="e">
        <f ca="1">_xll.RiskBeta(30,61)</f>
        <v>#VALUE!</v>
      </c>
      <c r="ES247" s="356" t="e">
        <f ca="1">_xll.RiskBeta(30,61)</f>
        <v>#VALUE!</v>
      </c>
      <c r="ET247" s="356" t="e">
        <f ca="1">_xll.RiskBeta(30,61)</f>
        <v>#VALUE!</v>
      </c>
      <c r="EU247" s="356" t="e">
        <f ca="1">_xll.RiskBeta(30,61)</f>
        <v>#VALUE!</v>
      </c>
      <c r="EV247" s="356" t="e">
        <f ca="1">_xll.RiskBeta(30,61)</f>
        <v>#VALUE!</v>
      </c>
      <c r="EW247" s="356" t="e">
        <f ca="1">_xll.RiskBeta(30,61)</f>
        <v>#VALUE!</v>
      </c>
      <c r="EX247" s="356" t="e">
        <f ca="1">_xll.RiskBeta(30,61)</f>
        <v>#VALUE!</v>
      </c>
      <c r="EY247" s="356" t="e">
        <f ca="1">_xll.RiskBeta(30,61)</f>
        <v>#VALUE!</v>
      </c>
      <c r="EZ247" s="356" t="e">
        <f ca="1">_xll.RiskBeta(30,61)</f>
        <v>#VALUE!</v>
      </c>
      <c r="FA247" s="356" t="e">
        <f ca="1">_xll.RiskBeta(30,61)</f>
        <v>#VALUE!</v>
      </c>
      <c r="FB247" s="356" t="e">
        <f ca="1">_xll.RiskBeta(30,61)</f>
        <v>#VALUE!</v>
      </c>
      <c r="FC247" s="356" t="e">
        <f ca="1">_xll.RiskBeta(30,61)</f>
        <v>#VALUE!</v>
      </c>
      <c r="FD247" s="356" t="e">
        <f ca="1">_xll.RiskBeta(30,61)</f>
        <v>#VALUE!</v>
      </c>
      <c r="FE247" s="356" t="e">
        <f ca="1">_xll.RiskBeta(30,61)</f>
        <v>#VALUE!</v>
      </c>
      <c r="FF247" s="356" t="e">
        <f ca="1">_xll.RiskBeta(30,61)</f>
        <v>#VALUE!</v>
      </c>
      <c r="FG247" s="356" t="e">
        <f ca="1">_xll.RiskBeta(30,61)</f>
        <v>#VALUE!</v>
      </c>
      <c r="FH247" s="356" t="e">
        <f ca="1">_xll.RiskBeta(30,61)</f>
        <v>#VALUE!</v>
      </c>
      <c r="FI247" s="356" t="e">
        <f ca="1">_xll.RiskBeta(30,61)</f>
        <v>#VALUE!</v>
      </c>
      <c r="FJ247" s="356" t="e">
        <f ca="1">_xll.RiskBeta(30,61)</f>
        <v>#VALUE!</v>
      </c>
      <c r="FK247" s="356" t="e">
        <f ca="1">_xll.RiskBeta(30,61)</f>
        <v>#VALUE!</v>
      </c>
      <c r="FL247" s="356" t="e">
        <f ca="1">_xll.RiskBeta(30,61)</f>
        <v>#VALUE!</v>
      </c>
      <c r="FM247" s="356" t="e">
        <f ca="1">_xll.RiskBeta(30,61)</f>
        <v>#VALUE!</v>
      </c>
      <c r="FN247" s="356" t="e">
        <f ca="1">_xll.RiskBeta(30,61)</f>
        <v>#VALUE!</v>
      </c>
      <c r="FO247" s="356" t="e">
        <f ca="1">_xll.RiskBeta(30,61)</f>
        <v>#VALUE!</v>
      </c>
      <c r="FP247" s="356" t="e">
        <f ca="1">_xll.RiskBeta(30,61)</f>
        <v>#VALUE!</v>
      </c>
      <c r="FQ247" s="356" t="e">
        <f ca="1">_xll.RiskBeta(30,61)</f>
        <v>#VALUE!</v>
      </c>
      <c r="FR247" s="356" t="e">
        <f ca="1">_xll.RiskBeta(30,61)</f>
        <v>#VALUE!</v>
      </c>
      <c r="FS247" s="356" t="e">
        <f ca="1">_xll.RiskBeta(30,61)</f>
        <v>#VALUE!</v>
      </c>
      <c r="FT247" s="356" t="e">
        <f ca="1">_xll.RiskBeta(30,61)</f>
        <v>#VALUE!</v>
      </c>
      <c r="FU247" s="356" t="e">
        <f ca="1">_xll.RiskBeta(30,61)</f>
        <v>#VALUE!</v>
      </c>
      <c r="FV247" s="356" t="e">
        <f ca="1">_xll.RiskBeta(30,61)</f>
        <v>#VALUE!</v>
      </c>
      <c r="FW247" s="356" t="e">
        <f ca="1">_xll.RiskBeta(30,61)</f>
        <v>#VALUE!</v>
      </c>
      <c r="FX247" s="356" t="e">
        <f ca="1">_xll.RiskBeta(30,61)</f>
        <v>#VALUE!</v>
      </c>
      <c r="FY247" s="356" t="e">
        <f ca="1">_xll.RiskBeta(30,61)</f>
        <v>#VALUE!</v>
      </c>
      <c r="FZ247" s="356" t="e">
        <f ca="1">_xll.RiskBeta(30,61)</f>
        <v>#VALUE!</v>
      </c>
      <c r="GA247" s="356" t="e">
        <f ca="1">_xll.RiskBeta(30,61)</f>
        <v>#VALUE!</v>
      </c>
      <c r="GB247" s="356" t="e">
        <f ca="1">_xll.RiskBeta(30,61)</f>
        <v>#VALUE!</v>
      </c>
      <c r="GC247" s="356" t="e">
        <f ca="1">_xll.RiskBeta(30,61)</f>
        <v>#VALUE!</v>
      </c>
      <c r="GD247" s="356" t="e">
        <f ca="1">_xll.RiskBeta(30,61)</f>
        <v>#VALUE!</v>
      </c>
      <c r="GE247" s="356" t="e">
        <f ca="1">_xll.RiskBeta(30,61)</f>
        <v>#VALUE!</v>
      </c>
      <c r="GF247" s="356" t="e">
        <f ca="1">_xll.RiskBeta(30,61)</f>
        <v>#VALUE!</v>
      </c>
      <c r="GG247" s="356" t="e">
        <f ca="1">_xll.RiskBeta(30,61)</f>
        <v>#VALUE!</v>
      </c>
      <c r="GH247" s="356" t="e">
        <f ca="1">_xll.RiskBeta(30,61)</f>
        <v>#VALUE!</v>
      </c>
      <c r="GI247" s="356" t="e">
        <f ca="1">_xll.RiskBeta(30,61)</f>
        <v>#VALUE!</v>
      </c>
      <c r="GJ247" s="356" t="e">
        <f ca="1">_xll.RiskBeta(30,61)</f>
        <v>#VALUE!</v>
      </c>
      <c r="GK247" s="356" t="e">
        <f ca="1">_xll.RiskBeta(30,61)</f>
        <v>#VALUE!</v>
      </c>
      <c r="GL247" s="356" t="e">
        <f ca="1">_xll.RiskBeta(30,61)</f>
        <v>#VALUE!</v>
      </c>
      <c r="GM247" s="356" t="e">
        <f ca="1">_xll.RiskBeta(30,61)</f>
        <v>#VALUE!</v>
      </c>
      <c r="GN247" s="356" t="e">
        <f ca="1">_xll.RiskBeta(30,61)</f>
        <v>#VALUE!</v>
      </c>
      <c r="GO247" s="356" t="e">
        <f ca="1">_xll.RiskBeta(30,61)</f>
        <v>#VALUE!</v>
      </c>
      <c r="GP247" s="356" t="e">
        <f ca="1">_xll.RiskBeta(30,61)</f>
        <v>#VALUE!</v>
      </c>
      <c r="GQ247" s="356" t="e">
        <f ca="1">_xll.RiskBeta(30,61)</f>
        <v>#VALUE!</v>
      </c>
      <c r="GR247" s="356" t="e">
        <f ca="1">_xll.RiskBeta(30,61)</f>
        <v>#VALUE!</v>
      </c>
      <c r="GS247" s="356" t="e">
        <f ca="1">_xll.RiskBeta(30,61)</f>
        <v>#VALUE!</v>
      </c>
      <c r="GT247" s="356" t="e">
        <f ca="1">_xll.RiskBeta(30,61)</f>
        <v>#VALUE!</v>
      </c>
      <c r="GU247" s="356" t="e">
        <f ca="1">_xll.RiskBeta(30,61)</f>
        <v>#VALUE!</v>
      </c>
      <c r="GV247" s="356" t="e">
        <f ca="1">_xll.RiskBeta(30,61)</f>
        <v>#VALUE!</v>
      </c>
      <c r="GW247" s="356" t="e">
        <f ca="1">_xll.RiskBeta(30,61)</f>
        <v>#VALUE!</v>
      </c>
      <c r="GX247" s="356" t="e">
        <f ca="1">_xll.RiskBeta(30,61)</f>
        <v>#VALUE!</v>
      </c>
      <c r="GY247" s="356" t="e">
        <f ca="1">_xll.RiskBeta(30,61)</f>
        <v>#VALUE!</v>
      </c>
      <c r="GZ247" s="356" t="e">
        <f ca="1">_xll.RiskBeta(30,61)</f>
        <v>#VALUE!</v>
      </c>
      <c r="HA247" s="356" t="e">
        <f ca="1">_xll.RiskBeta(30,61)</f>
        <v>#VALUE!</v>
      </c>
      <c r="HB247" s="356" t="e">
        <f ca="1">_xll.RiskBeta(30,61)</f>
        <v>#VALUE!</v>
      </c>
      <c r="HC247" s="356" t="e">
        <f ca="1">_xll.RiskBeta(30,61)</f>
        <v>#VALUE!</v>
      </c>
      <c r="HD247" s="356" t="e">
        <f ca="1">_xll.RiskBeta(30,61)</f>
        <v>#VALUE!</v>
      </c>
      <c r="HE247" s="356" t="e">
        <f ca="1">_xll.RiskBeta(30,61)</f>
        <v>#VALUE!</v>
      </c>
      <c r="HF247" s="356" t="e">
        <f ca="1">_xll.RiskBeta(30,61)</f>
        <v>#VALUE!</v>
      </c>
      <c r="HG247" s="356" t="e">
        <f ca="1">_xll.RiskBeta(30,61)</f>
        <v>#VALUE!</v>
      </c>
      <c r="HH247" s="356" t="e">
        <f ca="1">_xll.RiskBeta(30,61)</f>
        <v>#VALUE!</v>
      </c>
      <c r="HI247" s="356" t="e">
        <f ca="1">_xll.RiskBeta(30,61)</f>
        <v>#VALUE!</v>
      </c>
      <c r="HJ247" s="356" t="e">
        <f ca="1">_xll.RiskBeta(30,61)</f>
        <v>#VALUE!</v>
      </c>
      <c r="HK247" s="356" t="e">
        <f ca="1">_xll.RiskBeta(30,61)</f>
        <v>#VALUE!</v>
      </c>
      <c r="HL247" s="356" t="e">
        <f ca="1">_xll.RiskBeta(30,61)</f>
        <v>#VALUE!</v>
      </c>
      <c r="HM247" s="356" t="e">
        <f ca="1">_xll.RiskBeta(30,61)</f>
        <v>#VALUE!</v>
      </c>
      <c r="HN247" s="356" t="e">
        <f ca="1">_xll.RiskBeta(30,61)</f>
        <v>#VALUE!</v>
      </c>
      <c r="HO247" s="356" t="e">
        <f ca="1">_xll.RiskBeta(30,61)</f>
        <v>#VALUE!</v>
      </c>
      <c r="HP247" s="356" t="e">
        <f ca="1">_xll.RiskBeta(30,61)</f>
        <v>#VALUE!</v>
      </c>
      <c r="HQ247" s="356" t="e">
        <f ca="1">_xll.RiskBeta(30,61)</f>
        <v>#VALUE!</v>
      </c>
      <c r="HR247" s="356" t="e">
        <f ca="1">_xll.RiskBeta(30,61)</f>
        <v>#VALUE!</v>
      </c>
      <c r="HS247" s="356" t="e">
        <f ca="1">_xll.RiskBeta(30,61)</f>
        <v>#VALUE!</v>
      </c>
      <c r="HT247" s="356" t="e">
        <f ca="1">_xll.RiskBeta(30,61)</f>
        <v>#VALUE!</v>
      </c>
      <c r="HU247" s="356" t="e">
        <f ca="1">_xll.RiskBeta(30,61)</f>
        <v>#VALUE!</v>
      </c>
      <c r="HV247" s="356" t="e">
        <f ca="1">_xll.RiskBeta(30,61)</f>
        <v>#VALUE!</v>
      </c>
      <c r="HW247" s="356" t="e">
        <f ca="1">_xll.RiskBeta(30,61)</f>
        <v>#VALUE!</v>
      </c>
      <c r="HX247" s="356" t="e">
        <f ca="1">_xll.RiskBeta(30,61)</f>
        <v>#VALUE!</v>
      </c>
      <c r="HY247" s="356" t="e">
        <f ca="1">_xll.RiskBeta(30,61)</f>
        <v>#VALUE!</v>
      </c>
      <c r="HZ247" s="356" t="e">
        <f ca="1">_xll.RiskBeta(30,61)</f>
        <v>#VALUE!</v>
      </c>
      <c r="IA247" s="356" t="e">
        <f ca="1">_xll.RiskBeta(30,61)</f>
        <v>#VALUE!</v>
      </c>
      <c r="IB247" s="356" t="e">
        <f ca="1">_xll.RiskBeta(30,61)</f>
        <v>#VALUE!</v>
      </c>
      <c r="IC247" s="356" t="e">
        <f ca="1">_xll.RiskBeta(30,61)</f>
        <v>#VALUE!</v>
      </c>
      <c r="ID247" s="356" t="e">
        <f ca="1">_xll.RiskBeta(30,61)</f>
        <v>#VALUE!</v>
      </c>
      <c r="IE247" s="356" t="e">
        <f ca="1">_xll.RiskBeta(30,61)</f>
        <v>#VALUE!</v>
      </c>
      <c r="IF247" s="356" t="e">
        <f ca="1">_xll.RiskBeta(30,61)</f>
        <v>#VALUE!</v>
      </c>
      <c r="IG247" s="356" t="e">
        <f ca="1">_xll.RiskBeta(30,61)</f>
        <v>#VALUE!</v>
      </c>
      <c r="IH247" s="356" t="e">
        <f ca="1">_xll.RiskBeta(30,61)</f>
        <v>#VALUE!</v>
      </c>
      <c r="II247" s="356" t="e">
        <f ca="1">_xll.RiskBeta(30,61)</f>
        <v>#VALUE!</v>
      </c>
      <c r="IJ247" s="356" t="e">
        <f ca="1">_xll.RiskBeta(30,61)</f>
        <v>#VALUE!</v>
      </c>
      <c r="IK247" s="356" t="e">
        <f ca="1">_xll.RiskBeta(30,61)</f>
        <v>#VALUE!</v>
      </c>
      <c r="IL247" s="356" t="e">
        <f ca="1">_xll.RiskBeta(30,61)</f>
        <v>#VALUE!</v>
      </c>
      <c r="IM247" s="356" t="e">
        <f ca="1">_xll.RiskBeta(30,61)</f>
        <v>#VALUE!</v>
      </c>
      <c r="IN247" s="356" t="e">
        <f ca="1">_xll.RiskBeta(30,61)</f>
        <v>#VALUE!</v>
      </c>
      <c r="IO247" s="356" t="e">
        <f ca="1">_xll.RiskBeta(30,61)</f>
        <v>#VALUE!</v>
      </c>
      <c r="IP247" s="356" t="e">
        <f ca="1">_xll.RiskBeta(30,61)</f>
        <v>#VALUE!</v>
      </c>
      <c r="IQ247" s="356" t="e">
        <f ca="1">_xll.RiskBeta(30,61)</f>
        <v>#VALUE!</v>
      </c>
      <c r="IR247" s="356" t="e">
        <f ca="1">_xll.RiskBeta(30,61)</f>
        <v>#VALUE!</v>
      </c>
      <c r="IS247" s="356" t="e">
        <f ca="1">_xll.RiskBeta(30,61)</f>
        <v>#VALUE!</v>
      </c>
      <c r="IT247" s="356" t="e">
        <f ca="1">_xll.RiskBeta(30,61)</f>
        <v>#VALUE!</v>
      </c>
      <c r="IU247" s="356" t="e">
        <f ca="1">_xll.RiskBeta(30,61)</f>
        <v>#VALUE!</v>
      </c>
      <c r="IV247" s="356" t="e">
        <f ca="1">_xll.RiskBeta(30,61)</f>
        <v>#VALUE!</v>
      </c>
      <c r="IW247" s="356" t="e">
        <f ca="1">_xll.RiskBeta(30,61)</f>
        <v>#VALUE!</v>
      </c>
      <c r="IX247" s="356" t="e">
        <f ca="1">_xll.RiskBeta(30,61)</f>
        <v>#VALUE!</v>
      </c>
      <c r="IY247" s="356" t="e">
        <f ca="1">_xll.RiskBeta(30,61)</f>
        <v>#VALUE!</v>
      </c>
      <c r="IZ247" s="356" t="e">
        <f ca="1">_xll.RiskBeta(30,61)</f>
        <v>#VALUE!</v>
      </c>
      <c r="JA247" s="356" t="e">
        <f ca="1">_xll.RiskBeta(30,61)</f>
        <v>#VALUE!</v>
      </c>
      <c r="JB247" s="356" t="e">
        <f ca="1">_xll.RiskBeta(30,61)</f>
        <v>#VALUE!</v>
      </c>
      <c r="JC247" s="356" t="e">
        <f ca="1">_xll.RiskBeta(30,61)</f>
        <v>#VALUE!</v>
      </c>
      <c r="JD247" s="356" t="e">
        <f ca="1">_xll.RiskBeta(30,61)</f>
        <v>#VALUE!</v>
      </c>
      <c r="JE247" s="356" t="e">
        <f ca="1">_xll.RiskBeta(30,61)</f>
        <v>#VALUE!</v>
      </c>
      <c r="JF247" s="356" t="e">
        <f ca="1">_xll.RiskBeta(30,61)</f>
        <v>#VALUE!</v>
      </c>
      <c r="JG247" s="356" t="e">
        <f ca="1">_xll.RiskBeta(30,61)</f>
        <v>#VALUE!</v>
      </c>
      <c r="JH247" s="356" t="e">
        <f ca="1">_xll.RiskBeta(30,61)</f>
        <v>#VALUE!</v>
      </c>
      <c r="JI247" s="356" t="e">
        <f ca="1">_xll.RiskBeta(30,61)</f>
        <v>#VALUE!</v>
      </c>
      <c r="JJ247" s="356" t="e">
        <f ca="1">_xll.RiskBeta(30,61)</f>
        <v>#VALUE!</v>
      </c>
      <c r="JK247" s="356" t="e">
        <f ca="1">_xll.RiskBeta(30,61)</f>
        <v>#VALUE!</v>
      </c>
      <c r="JL247" s="356" t="e">
        <f ca="1">_xll.RiskBeta(30,61)</f>
        <v>#VALUE!</v>
      </c>
      <c r="JM247" s="356" t="e">
        <f ca="1">_xll.RiskBeta(30,61)</f>
        <v>#VALUE!</v>
      </c>
      <c r="JN247" s="356" t="e">
        <f ca="1">_xll.RiskBeta(30,61)</f>
        <v>#VALUE!</v>
      </c>
      <c r="JO247" s="356" t="e">
        <f ca="1">_xll.RiskBeta(30,61)</f>
        <v>#VALUE!</v>
      </c>
      <c r="JP247" s="356" t="e">
        <f ca="1">_xll.RiskBeta(30,61)</f>
        <v>#VALUE!</v>
      </c>
      <c r="JQ247" s="356" t="e">
        <f ca="1">_xll.RiskBeta(30,61)</f>
        <v>#VALUE!</v>
      </c>
      <c r="JR247" s="356" t="e">
        <f ca="1">_xll.RiskBeta(30,61)</f>
        <v>#VALUE!</v>
      </c>
      <c r="JS247" s="356" t="e">
        <f ca="1">_xll.RiskBeta(30,61)</f>
        <v>#VALUE!</v>
      </c>
      <c r="JT247" s="356" t="e">
        <f ca="1">_xll.RiskBeta(30,61)</f>
        <v>#VALUE!</v>
      </c>
      <c r="JU247" s="356" t="e">
        <f ca="1">_xll.RiskBeta(30,61)</f>
        <v>#VALUE!</v>
      </c>
      <c r="JV247" s="356" t="e">
        <f ca="1">_xll.RiskBeta(30,61)</f>
        <v>#VALUE!</v>
      </c>
      <c r="JW247" s="356" t="e">
        <f ca="1">_xll.RiskBeta(30,61)</f>
        <v>#VALUE!</v>
      </c>
      <c r="JX247" s="356" t="e">
        <f ca="1">_xll.RiskBeta(30,61)</f>
        <v>#VALUE!</v>
      </c>
      <c r="JY247" s="356" t="e">
        <f ca="1">_xll.RiskBeta(30,61)</f>
        <v>#VALUE!</v>
      </c>
      <c r="JZ247" s="356" t="e">
        <f ca="1">_xll.RiskBeta(30,61)</f>
        <v>#VALUE!</v>
      </c>
      <c r="KA247" s="356" t="e">
        <f ca="1">_xll.RiskBeta(30,61)</f>
        <v>#VALUE!</v>
      </c>
      <c r="KB247" s="356" t="e">
        <f ca="1">_xll.RiskBeta(30,61)</f>
        <v>#VALUE!</v>
      </c>
      <c r="KC247" s="356" t="e">
        <f ca="1">_xll.RiskBeta(30,61)</f>
        <v>#VALUE!</v>
      </c>
      <c r="KD247" s="356" t="e">
        <f ca="1">_xll.RiskBeta(30,61)</f>
        <v>#VALUE!</v>
      </c>
      <c r="KE247" s="356" t="e">
        <f ca="1">_xll.RiskBeta(30,61)</f>
        <v>#VALUE!</v>
      </c>
      <c r="KF247" s="356" t="e">
        <f ca="1">_xll.RiskBeta(30,61)</f>
        <v>#VALUE!</v>
      </c>
      <c r="KG247" s="356" t="e">
        <f ca="1">_xll.RiskBeta(30,61)</f>
        <v>#VALUE!</v>
      </c>
      <c r="KH247" s="356" t="e">
        <f ca="1">_xll.RiskBeta(30,61)</f>
        <v>#VALUE!</v>
      </c>
      <c r="KI247" s="356" t="e">
        <f ca="1">_xll.RiskBeta(30,61)</f>
        <v>#VALUE!</v>
      </c>
      <c r="KJ247" s="356" t="e">
        <f ca="1">_xll.RiskBeta(30,61)</f>
        <v>#VALUE!</v>
      </c>
      <c r="KK247" s="356" t="e">
        <f ca="1">_xll.RiskBeta(30,61)</f>
        <v>#VALUE!</v>
      </c>
      <c r="KL247" s="356" t="e">
        <f ca="1">_xll.RiskBeta(30,61)</f>
        <v>#VALUE!</v>
      </c>
      <c r="KM247" s="356" t="e">
        <f ca="1">_xll.RiskBeta(30,61)</f>
        <v>#VALUE!</v>
      </c>
      <c r="KN247" s="356" t="e">
        <f ca="1">_xll.RiskBeta(30,61)</f>
        <v>#VALUE!</v>
      </c>
      <c r="KO247" s="356" t="e">
        <f ca="1">_xll.RiskBeta(30,61)</f>
        <v>#VALUE!</v>
      </c>
      <c r="KP247" s="356" t="e">
        <f ca="1">_xll.RiskBeta(30,61)</f>
        <v>#VALUE!</v>
      </c>
      <c r="KQ247" s="356" t="e">
        <f ca="1">_xll.RiskBeta(30,61)</f>
        <v>#VALUE!</v>
      </c>
      <c r="KR247" s="356" t="e">
        <f ca="1">_xll.RiskBeta(30,61)</f>
        <v>#VALUE!</v>
      </c>
      <c r="KS247" s="356" t="e">
        <f ca="1">_xll.RiskBeta(30,61)</f>
        <v>#VALUE!</v>
      </c>
      <c r="KT247" s="356" t="e">
        <f ca="1">_xll.RiskBeta(30,61)</f>
        <v>#VALUE!</v>
      </c>
      <c r="KU247" s="356" t="e">
        <f ca="1">_xll.RiskBeta(30,61)</f>
        <v>#VALUE!</v>
      </c>
      <c r="KV247" s="356" t="e">
        <f ca="1">_xll.RiskBeta(30,61)</f>
        <v>#VALUE!</v>
      </c>
      <c r="KW247" s="356" t="e">
        <f ca="1">_xll.RiskBeta(30,61)</f>
        <v>#VALUE!</v>
      </c>
      <c r="KX247" s="356" t="e">
        <f ca="1">_xll.RiskBeta(30,61)</f>
        <v>#VALUE!</v>
      </c>
      <c r="KY247" s="356" t="e">
        <f ca="1">_xll.RiskBeta(30,61)</f>
        <v>#VALUE!</v>
      </c>
      <c r="KZ247" s="356" t="e">
        <f ca="1">_xll.RiskBeta(30,61)</f>
        <v>#VALUE!</v>
      </c>
      <c r="LA247" s="356" t="e">
        <f ca="1">_xll.RiskBeta(30,61)</f>
        <v>#VALUE!</v>
      </c>
      <c r="LB247" s="356" t="e">
        <f ca="1">_xll.RiskBeta(30,61)</f>
        <v>#VALUE!</v>
      </c>
      <c r="LC247" s="356" t="e">
        <f ca="1">_xll.RiskBeta(30,61)</f>
        <v>#VALUE!</v>
      </c>
      <c r="LD247" s="356" t="e">
        <f ca="1">_xll.RiskBeta(30,61)</f>
        <v>#VALUE!</v>
      </c>
      <c r="LE247" s="356" t="e">
        <f ca="1">_xll.RiskBeta(30,61)</f>
        <v>#VALUE!</v>
      </c>
      <c r="LF247" s="356" t="e">
        <f ca="1">_xll.RiskBeta(30,61)</f>
        <v>#VALUE!</v>
      </c>
      <c r="LG247" s="356" t="e">
        <f ca="1">_xll.RiskBeta(30,61)</f>
        <v>#VALUE!</v>
      </c>
      <c r="LH247" s="356" t="e">
        <f ca="1">_xll.RiskBeta(30,61)</f>
        <v>#VALUE!</v>
      </c>
      <c r="LI247" s="356" t="e">
        <f ca="1">_xll.RiskBeta(30,61)</f>
        <v>#VALUE!</v>
      </c>
      <c r="LJ247" s="356" t="e">
        <f ca="1">_xll.RiskBeta(30,61)</f>
        <v>#VALUE!</v>
      </c>
      <c r="LK247" s="356" t="e">
        <f ca="1">_xll.RiskBeta(30,61)</f>
        <v>#VALUE!</v>
      </c>
      <c r="LL247" s="356" t="e">
        <f ca="1">_xll.RiskBeta(30,61)</f>
        <v>#VALUE!</v>
      </c>
      <c r="LM247" s="356" t="e">
        <f ca="1">_xll.RiskBeta(30,61)</f>
        <v>#VALUE!</v>
      </c>
      <c r="LN247" s="356" t="e">
        <f ca="1">_xll.RiskBeta(30,61)</f>
        <v>#VALUE!</v>
      </c>
      <c r="LO247" s="356" t="e">
        <f ca="1">_xll.RiskBeta(30,61)</f>
        <v>#VALUE!</v>
      </c>
      <c r="LP247" s="356" t="e">
        <f ca="1">_xll.RiskBeta(30,61)</f>
        <v>#VALUE!</v>
      </c>
      <c r="LQ247" s="356" t="e">
        <f ca="1">_xll.RiskBeta(30,61)</f>
        <v>#VALUE!</v>
      </c>
      <c r="LR247" s="356" t="e">
        <f ca="1">_xll.RiskBeta(30,61)</f>
        <v>#VALUE!</v>
      </c>
      <c r="LS247" s="356" t="e">
        <f ca="1">_xll.RiskBeta(30,61)</f>
        <v>#VALUE!</v>
      </c>
      <c r="LT247" s="356" t="e">
        <f ca="1">_xll.RiskBeta(30,61)</f>
        <v>#VALUE!</v>
      </c>
      <c r="LU247" s="356" t="e">
        <f ca="1">_xll.RiskBeta(30,61)</f>
        <v>#VALUE!</v>
      </c>
      <c r="LV247" s="356" t="e">
        <f ca="1">_xll.RiskBeta(30,61)</f>
        <v>#VALUE!</v>
      </c>
      <c r="LW247" s="356" t="e">
        <f ca="1">_xll.RiskBeta(30,61)</f>
        <v>#VALUE!</v>
      </c>
      <c r="LX247" s="356" t="e">
        <f ca="1">_xll.RiskBeta(30,61)</f>
        <v>#VALUE!</v>
      </c>
      <c r="LY247" s="356" t="e">
        <f ca="1">_xll.RiskBeta(30,61)</f>
        <v>#VALUE!</v>
      </c>
      <c r="LZ247" s="356" t="e">
        <f ca="1">_xll.RiskBeta(30,61)</f>
        <v>#VALUE!</v>
      </c>
      <c r="MA247" s="356" t="e">
        <f ca="1">_xll.RiskBeta(30,61)</f>
        <v>#VALUE!</v>
      </c>
      <c r="MB247" s="356" t="e">
        <f ca="1">_xll.RiskBeta(30,61)</f>
        <v>#VALUE!</v>
      </c>
      <c r="MC247" s="356" t="e">
        <f ca="1">_xll.RiskBeta(30,61)</f>
        <v>#VALUE!</v>
      </c>
      <c r="MD247" s="356" t="e">
        <f ca="1">_xll.RiskBeta(30,61)</f>
        <v>#VALUE!</v>
      </c>
      <c r="ME247" s="356" t="e">
        <f ca="1">_xll.RiskBeta(30,61)</f>
        <v>#VALUE!</v>
      </c>
      <c r="MF247" s="356" t="e">
        <f ca="1">_xll.RiskBeta(30,61)</f>
        <v>#VALUE!</v>
      </c>
      <c r="MG247" s="356" t="e">
        <f ca="1">_xll.RiskBeta(30,61)</f>
        <v>#VALUE!</v>
      </c>
      <c r="MH247" s="356" t="e">
        <f ca="1">_xll.RiskBeta(30,61)</f>
        <v>#VALUE!</v>
      </c>
      <c r="MI247" s="356" t="e">
        <f ca="1">_xll.RiskBeta(30,61)</f>
        <v>#VALUE!</v>
      </c>
      <c r="MJ247" s="356" t="e">
        <f ca="1">_xll.RiskBeta(30,61)</f>
        <v>#VALUE!</v>
      </c>
      <c r="MK247" s="356" t="e">
        <f ca="1">_xll.RiskBeta(30,61)</f>
        <v>#VALUE!</v>
      </c>
      <c r="ML247" s="356" t="e">
        <f ca="1">_xll.RiskBeta(30,61)</f>
        <v>#VALUE!</v>
      </c>
      <c r="MM247" s="356" t="e">
        <f ca="1">_xll.RiskBeta(30,61)</f>
        <v>#VALUE!</v>
      </c>
      <c r="MN247" s="356" t="e">
        <f ca="1">_xll.RiskBeta(30,61)</f>
        <v>#VALUE!</v>
      </c>
      <c r="MO247" s="356" t="e">
        <f ca="1">_xll.RiskBeta(30,61)</f>
        <v>#VALUE!</v>
      </c>
      <c r="MP247" s="356" t="e">
        <f ca="1">_xll.RiskBeta(30,61)</f>
        <v>#VALUE!</v>
      </c>
      <c r="MQ247" s="356" t="e">
        <f ca="1">_xll.RiskBeta(30,61)</f>
        <v>#VALUE!</v>
      </c>
      <c r="MR247" s="356" t="e">
        <f ca="1">_xll.RiskBeta(30,61)</f>
        <v>#VALUE!</v>
      </c>
      <c r="MS247" s="356" t="e">
        <f ca="1">_xll.RiskBeta(30,61)</f>
        <v>#VALUE!</v>
      </c>
      <c r="MT247" s="356" t="e">
        <f ca="1">_xll.RiskBeta(30,61)</f>
        <v>#VALUE!</v>
      </c>
      <c r="MU247" s="356" t="e">
        <f ca="1">_xll.RiskBeta(30,61)</f>
        <v>#VALUE!</v>
      </c>
      <c r="MV247" s="356" t="e">
        <f ca="1">_xll.RiskBeta(30,61)</f>
        <v>#VALUE!</v>
      </c>
      <c r="MW247" s="356" t="e">
        <f ca="1">_xll.RiskBeta(30,61)</f>
        <v>#VALUE!</v>
      </c>
      <c r="MX247" s="356" t="e">
        <f ca="1">_xll.RiskBeta(30,61)</f>
        <v>#VALUE!</v>
      </c>
      <c r="MY247" s="356" t="e">
        <f ca="1">_xll.RiskBeta(30,61)</f>
        <v>#VALUE!</v>
      </c>
      <c r="MZ247" s="356" t="e">
        <f ca="1">_xll.RiskBeta(30,61)</f>
        <v>#VALUE!</v>
      </c>
      <c r="NA247" s="356" t="e">
        <f ca="1">_xll.RiskBeta(30,61)</f>
        <v>#VALUE!</v>
      </c>
      <c r="NB247" s="356" t="e">
        <f ca="1">_xll.RiskBeta(30,61)</f>
        <v>#VALUE!</v>
      </c>
      <c r="NC247" s="356" t="e">
        <f ca="1">_xll.RiskBeta(30,61)</f>
        <v>#VALUE!</v>
      </c>
      <c r="ND247" s="356" t="e">
        <f ca="1">_xll.RiskBeta(30,61)</f>
        <v>#VALUE!</v>
      </c>
      <c r="NE247" s="356" t="e">
        <f ca="1">_xll.RiskBeta(30,61)</f>
        <v>#VALUE!</v>
      </c>
      <c r="NF247" s="356" t="e">
        <f ca="1">_xll.RiskBeta(30,61)</f>
        <v>#VALUE!</v>
      </c>
      <c r="NG247" s="356" t="e">
        <f ca="1">_xll.RiskBeta(30,61)</f>
        <v>#VALUE!</v>
      </c>
      <c r="NH247" s="356" t="e">
        <f ca="1">_xll.RiskBeta(30,61)</f>
        <v>#VALUE!</v>
      </c>
      <c r="NI247" s="356" t="e">
        <f ca="1">_xll.RiskBeta(30,61)</f>
        <v>#VALUE!</v>
      </c>
      <c r="NJ247" s="356" t="e">
        <f ca="1">_xll.RiskBeta(30,61)</f>
        <v>#VALUE!</v>
      </c>
      <c r="NK247" s="356" t="e">
        <f ca="1">_xll.RiskBeta(30,61)</f>
        <v>#VALUE!</v>
      </c>
      <c r="NL247" s="356" t="e">
        <f ca="1">_xll.RiskBeta(30,61)</f>
        <v>#VALUE!</v>
      </c>
      <c r="NM247" s="356" t="e">
        <f ca="1">_xll.RiskBeta(30,61)</f>
        <v>#VALUE!</v>
      </c>
      <c r="NN247" s="356" t="e">
        <f ca="1">_xll.RiskBeta(30,61)</f>
        <v>#VALUE!</v>
      </c>
      <c r="NO247" s="356" t="e">
        <f ca="1">_xll.RiskBeta(30,61)</f>
        <v>#VALUE!</v>
      </c>
      <c r="NP247" s="356" t="e">
        <f ca="1">_xll.RiskBeta(30,61)</f>
        <v>#VALUE!</v>
      </c>
      <c r="NQ247" s="356" t="e">
        <f ca="1">_xll.RiskBeta(30,61)</f>
        <v>#VALUE!</v>
      </c>
      <c r="NR247" s="356" t="e">
        <f ca="1">_xll.RiskBeta(30,61)</f>
        <v>#VALUE!</v>
      </c>
      <c r="NS247" s="356" t="e">
        <f ca="1">_xll.RiskBeta(30,61)</f>
        <v>#VALUE!</v>
      </c>
      <c r="NT247" s="356" t="e">
        <f ca="1">_xll.RiskBeta(30,61)</f>
        <v>#VALUE!</v>
      </c>
      <c r="NU247" s="356" t="e">
        <f ca="1">_xll.RiskBeta(30,61)</f>
        <v>#VALUE!</v>
      </c>
      <c r="NV247" s="356" t="e">
        <f ca="1">_xll.RiskBeta(30,61)</f>
        <v>#VALUE!</v>
      </c>
      <c r="NW247" s="356" t="e">
        <f ca="1">_xll.RiskBeta(30,61)</f>
        <v>#VALUE!</v>
      </c>
      <c r="NX247" s="356" t="e">
        <f ca="1">_xll.RiskBeta(30,61)</f>
        <v>#VALUE!</v>
      </c>
      <c r="NY247" s="356" t="e">
        <f ca="1">_xll.RiskBeta(30,61)</f>
        <v>#VALUE!</v>
      </c>
      <c r="NZ247" s="356" t="e">
        <f ca="1">_xll.RiskBeta(30,61)</f>
        <v>#VALUE!</v>
      </c>
      <c r="OA247" s="356" t="e">
        <f ca="1">_xll.RiskBeta(30,61)</f>
        <v>#VALUE!</v>
      </c>
      <c r="OB247" s="356" t="e">
        <f ca="1">_xll.RiskBeta(30,61)</f>
        <v>#VALUE!</v>
      </c>
      <c r="OC247" s="356" t="e">
        <f ca="1">_xll.RiskBeta(30,61)</f>
        <v>#VALUE!</v>
      </c>
      <c r="OD247" s="356" t="e">
        <f ca="1">_xll.RiskBeta(30,61)</f>
        <v>#VALUE!</v>
      </c>
      <c r="OE247" s="356" t="e">
        <f ca="1">_xll.RiskBeta(30,61)</f>
        <v>#VALUE!</v>
      </c>
      <c r="OF247" s="356" t="e">
        <f ca="1">_xll.RiskBeta(30,61)</f>
        <v>#VALUE!</v>
      </c>
      <c r="OG247" s="356" t="e">
        <f ca="1">_xll.RiskBeta(30,61)</f>
        <v>#VALUE!</v>
      </c>
      <c r="OH247" s="356" t="e">
        <f ca="1">_xll.RiskBeta(30,61)</f>
        <v>#VALUE!</v>
      </c>
      <c r="OI247" s="356" t="e">
        <f ca="1">_xll.RiskBeta(30,61)</f>
        <v>#VALUE!</v>
      </c>
      <c r="OJ247" s="356" t="e">
        <f ca="1">_xll.RiskBeta(30,61)</f>
        <v>#VALUE!</v>
      </c>
      <c r="OK247" s="356" t="e">
        <f ca="1">_xll.RiskBeta(30,61)</f>
        <v>#VALUE!</v>
      </c>
      <c r="OL247" s="356" t="e">
        <f ca="1">_xll.RiskBeta(30,61)</f>
        <v>#VALUE!</v>
      </c>
      <c r="OM247" s="356" t="e">
        <f ca="1">_xll.RiskBeta(30,61)</f>
        <v>#VALUE!</v>
      </c>
      <c r="ON247" s="356" t="e">
        <f ca="1">_xll.RiskBeta(30,61)</f>
        <v>#VALUE!</v>
      </c>
      <c r="OO247" s="356" t="e">
        <f ca="1">_xll.RiskBeta(30,61)</f>
        <v>#VALUE!</v>
      </c>
      <c r="OP247" s="356" t="e">
        <f ca="1">_xll.RiskBeta(30,61)</f>
        <v>#VALUE!</v>
      </c>
      <c r="OQ247" s="356" t="e">
        <f ca="1">_xll.RiskBeta(30,61)</f>
        <v>#VALUE!</v>
      </c>
      <c r="OR247" s="356" t="e">
        <f ca="1">_xll.RiskBeta(30,61)</f>
        <v>#VALUE!</v>
      </c>
      <c r="OS247" s="356" t="e">
        <f ca="1">_xll.RiskBeta(30,61)</f>
        <v>#VALUE!</v>
      </c>
      <c r="OT247" s="356" t="e">
        <f ca="1">_xll.RiskBeta(30,61)</f>
        <v>#VALUE!</v>
      </c>
      <c r="OU247" s="356" t="e">
        <f ca="1">_xll.RiskBeta(30,61)</f>
        <v>#VALUE!</v>
      </c>
      <c r="OV247" s="356" t="e">
        <f ca="1">_xll.RiskBeta(30,61)</f>
        <v>#VALUE!</v>
      </c>
      <c r="OW247" s="356" t="e">
        <f ca="1">_xll.RiskBeta(30,61)</f>
        <v>#VALUE!</v>
      </c>
      <c r="OX247" s="356" t="e">
        <f ca="1">_xll.RiskBeta(30,61)</f>
        <v>#VALUE!</v>
      </c>
      <c r="OY247" s="356" t="e">
        <f ca="1">_xll.RiskBeta(30,61)</f>
        <v>#VALUE!</v>
      </c>
      <c r="OZ247" s="356" t="e">
        <f ca="1">_xll.RiskBeta(30,61)</f>
        <v>#VALUE!</v>
      </c>
      <c r="PA247" s="356" t="e">
        <f ca="1">_xll.RiskBeta(30,61)</f>
        <v>#VALUE!</v>
      </c>
      <c r="PB247" s="356" t="e">
        <f ca="1">_xll.RiskBeta(30,61)</f>
        <v>#VALUE!</v>
      </c>
      <c r="PC247" s="356" t="e">
        <f ca="1">_xll.RiskBeta(30,61)</f>
        <v>#VALUE!</v>
      </c>
      <c r="PD247" s="356" t="e">
        <f ca="1">_xll.RiskBeta(30,61)</f>
        <v>#VALUE!</v>
      </c>
      <c r="PE247" s="356" t="e">
        <f ca="1">_xll.RiskBeta(30,61)</f>
        <v>#VALUE!</v>
      </c>
      <c r="PF247" s="356" t="e">
        <f ca="1">_xll.RiskBeta(30,61)</f>
        <v>#VALUE!</v>
      </c>
      <c r="PG247" s="356" t="e">
        <f ca="1">_xll.RiskBeta(30,61)</f>
        <v>#VALUE!</v>
      </c>
      <c r="PH247" s="356" t="e">
        <f ca="1">_xll.RiskBeta(30,61)</f>
        <v>#VALUE!</v>
      </c>
      <c r="PI247" s="356" t="e">
        <f ca="1">_xll.RiskBeta(30,61)</f>
        <v>#VALUE!</v>
      </c>
      <c r="PJ247" s="356" t="e">
        <f ca="1">_xll.RiskBeta(30,61)</f>
        <v>#VALUE!</v>
      </c>
      <c r="PK247" s="356" t="e">
        <f ca="1">_xll.RiskBeta(30,61)</f>
        <v>#VALUE!</v>
      </c>
      <c r="PL247" s="356" t="e">
        <f ca="1">_xll.RiskBeta(30,61)</f>
        <v>#VALUE!</v>
      </c>
      <c r="PM247" s="356" t="e">
        <f ca="1">_xll.RiskBeta(30,61)</f>
        <v>#VALUE!</v>
      </c>
      <c r="PN247" s="356" t="e">
        <f ca="1">_xll.RiskBeta(30,61)</f>
        <v>#VALUE!</v>
      </c>
      <c r="PO247" s="356" t="e">
        <f ca="1">_xll.RiskBeta(30,61)</f>
        <v>#VALUE!</v>
      </c>
      <c r="PP247" s="356" t="e">
        <f ca="1">_xll.RiskBeta(30,61)</f>
        <v>#VALUE!</v>
      </c>
      <c r="PQ247" s="356" t="e">
        <f ca="1">_xll.RiskBeta(30,61)</f>
        <v>#VALUE!</v>
      </c>
      <c r="PR247" s="356" t="e">
        <f ca="1">_xll.RiskBeta(30,61)</f>
        <v>#VALUE!</v>
      </c>
      <c r="PS247" s="356" t="e">
        <f ca="1">_xll.RiskBeta(30,61)</f>
        <v>#VALUE!</v>
      </c>
      <c r="PT247" s="356" t="e">
        <f ca="1">_xll.RiskBeta(30,61)</f>
        <v>#VALUE!</v>
      </c>
      <c r="PU247" s="356" t="e">
        <f ca="1">_xll.RiskBeta(30,61)</f>
        <v>#VALUE!</v>
      </c>
      <c r="PV247" s="356" t="e">
        <f ca="1">_xll.RiskBeta(30,61)</f>
        <v>#VALUE!</v>
      </c>
      <c r="PW247" s="356" t="e">
        <f ca="1">_xll.RiskBeta(30,61)</f>
        <v>#VALUE!</v>
      </c>
      <c r="PX247" s="356" t="e">
        <f ca="1">_xll.RiskBeta(30,61)</f>
        <v>#VALUE!</v>
      </c>
      <c r="PY247" s="356" t="e">
        <f ca="1">_xll.RiskBeta(30,61)</f>
        <v>#VALUE!</v>
      </c>
      <c r="PZ247" s="356" t="e">
        <f ca="1">_xll.RiskBeta(30,61)</f>
        <v>#VALUE!</v>
      </c>
      <c r="QA247" s="356" t="e">
        <f ca="1">_xll.RiskBeta(30,61)</f>
        <v>#VALUE!</v>
      </c>
      <c r="QB247" s="356" t="e">
        <f ca="1">_xll.RiskBeta(30,61)</f>
        <v>#VALUE!</v>
      </c>
      <c r="QC247" s="356" t="e">
        <f ca="1">_xll.RiskBeta(30,61)</f>
        <v>#VALUE!</v>
      </c>
      <c r="QD247" s="356" t="e">
        <f ca="1">_xll.RiskBeta(30,61)</f>
        <v>#VALUE!</v>
      </c>
      <c r="QE247" s="356" t="e">
        <f ca="1">_xll.RiskBeta(30,61)</f>
        <v>#VALUE!</v>
      </c>
      <c r="QF247" s="356" t="e">
        <f ca="1">_xll.RiskBeta(30,61)</f>
        <v>#VALUE!</v>
      </c>
      <c r="QG247" s="356" t="e">
        <f ca="1">_xll.RiskBeta(30,61)</f>
        <v>#VALUE!</v>
      </c>
      <c r="QH247" s="356" t="e">
        <f ca="1">_xll.RiskBeta(30,61)</f>
        <v>#VALUE!</v>
      </c>
      <c r="QI247" s="356" t="e">
        <f ca="1">_xll.RiskBeta(30,61)</f>
        <v>#VALUE!</v>
      </c>
      <c r="QJ247" s="356" t="e">
        <f ca="1">_xll.RiskBeta(30,61)</f>
        <v>#VALUE!</v>
      </c>
      <c r="QK247" s="356" t="e">
        <f ca="1">_xll.RiskBeta(30,61)</f>
        <v>#VALUE!</v>
      </c>
      <c r="QL247" s="356" t="e">
        <f ca="1">_xll.RiskBeta(30,61)</f>
        <v>#VALUE!</v>
      </c>
      <c r="QM247" s="356" t="e">
        <f ca="1">_xll.RiskBeta(30,61)</f>
        <v>#VALUE!</v>
      </c>
      <c r="QN247" s="356" t="e">
        <f ca="1">_xll.RiskBeta(30,61)</f>
        <v>#VALUE!</v>
      </c>
      <c r="QO247" s="356" t="e">
        <f ca="1">_xll.RiskBeta(30,61)</f>
        <v>#VALUE!</v>
      </c>
      <c r="QP247" s="356" t="e">
        <f ca="1">_xll.RiskBeta(30,61)</f>
        <v>#VALUE!</v>
      </c>
      <c r="QQ247" s="356" t="e">
        <f ca="1">_xll.RiskBeta(30,61)</f>
        <v>#VALUE!</v>
      </c>
      <c r="QR247" s="356" t="e">
        <f ca="1">_xll.RiskBeta(30,61)</f>
        <v>#VALUE!</v>
      </c>
      <c r="QS247" s="356" t="e">
        <f ca="1">_xll.RiskBeta(30,61)</f>
        <v>#VALUE!</v>
      </c>
      <c r="QT247" s="356" t="e">
        <f ca="1">_xll.RiskBeta(30,61)</f>
        <v>#VALUE!</v>
      </c>
      <c r="QU247" s="356" t="e">
        <f ca="1">_xll.RiskBeta(30,61)</f>
        <v>#VALUE!</v>
      </c>
      <c r="QV247" s="356" t="e">
        <f ca="1">_xll.RiskBeta(30,61)</f>
        <v>#VALUE!</v>
      </c>
      <c r="QW247" s="356" t="e">
        <f ca="1">_xll.RiskBeta(30,61)</f>
        <v>#VALUE!</v>
      </c>
      <c r="QX247" s="356" t="e">
        <f ca="1">_xll.RiskBeta(30,61)</f>
        <v>#VALUE!</v>
      </c>
      <c r="QY247" s="356" t="e">
        <f ca="1">_xll.RiskBeta(30,61)</f>
        <v>#VALUE!</v>
      </c>
      <c r="QZ247" s="356" t="e">
        <f ca="1">_xll.RiskBeta(30,61)</f>
        <v>#VALUE!</v>
      </c>
      <c r="RA247" s="356" t="e">
        <f ca="1">_xll.RiskBeta(30,61)</f>
        <v>#VALUE!</v>
      </c>
      <c r="RB247" s="356" t="e">
        <f ca="1">_xll.RiskBeta(30,61)</f>
        <v>#VALUE!</v>
      </c>
      <c r="RC247" s="356" t="e">
        <f ca="1">_xll.RiskBeta(30,61)</f>
        <v>#VALUE!</v>
      </c>
      <c r="RD247" s="356" t="e">
        <f ca="1">_xll.RiskBeta(30,61)</f>
        <v>#VALUE!</v>
      </c>
      <c r="RE247" s="356" t="e">
        <f ca="1">_xll.RiskBeta(30,61)</f>
        <v>#VALUE!</v>
      </c>
      <c r="RF247" s="356" t="e">
        <f ca="1">_xll.RiskBeta(30,61)</f>
        <v>#VALUE!</v>
      </c>
      <c r="RG247" s="356" t="e">
        <f ca="1">_xll.RiskBeta(30,61)</f>
        <v>#VALUE!</v>
      </c>
      <c r="RH247" s="356" t="e">
        <f ca="1">_xll.RiskBeta(30,61)</f>
        <v>#VALUE!</v>
      </c>
      <c r="RI247" s="356" t="e">
        <f ca="1">_xll.RiskBeta(30,61)</f>
        <v>#VALUE!</v>
      </c>
      <c r="RJ247" s="356" t="e">
        <f ca="1">_xll.RiskBeta(30,61)</f>
        <v>#VALUE!</v>
      </c>
      <c r="RK247" s="356" t="e">
        <f ca="1">_xll.RiskBeta(30,61)</f>
        <v>#VALUE!</v>
      </c>
      <c r="RL247" s="356" t="e">
        <f ca="1">_xll.RiskBeta(30,61)</f>
        <v>#VALUE!</v>
      </c>
      <c r="RM247" s="356" t="e">
        <f ca="1">_xll.RiskBeta(30,61)</f>
        <v>#VALUE!</v>
      </c>
      <c r="RN247" s="356" t="e">
        <f ca="1">_xll.RiskBeta(30,61)</f>
        <v>#VALUE!</v>
      </c>
      <c r="RO247" s="356" t="e">
        <f ca="1">_xll.RiskBeta(30,61)</f>
        <v>#VALUE!</v>
      </c>
      <c r="RP247" s="356" t="e">
        <f ca="1">_xll.RiskBeta(30,61)</f>
        <v>#VALUE!</v>
      </c>
      <c r="RQ247" s="356" t="e">
        <f ca="1">_xll.RiskBeta(30,61)</f>
        <v>#VALUE!</v>
      </c>
      <c r="RR247" s="356" t="e">
        <f ca="1">_xll.RiskBeta(30,61)</f>
        <v>#VALUE!</v>
      </c>
      <c r="RS247" s="356" t="e">
        <f ca="1">_xll.RiskBeta(30,61)</f>
        <v>#VALUE!</v>
      </c>
      <c r="RT247" s="356" t="e">
        <f ca="1">_xll.RiskBeta(30,61)</f>
        <v>#VALUE!</v>
      </c>
      <c r="RU247" s="356" t="e">
        <f ca="1">_xll.RiskBeta(30,61)</f>
        <v>#VALUE!</v>
      </c>
      <c r="RV247" s="356" t="e">
        <f ca="1">_xll.RiskBeta(30,61)</f>
        <v>#VALUE!</v>
      </c>
      <c r="RW247" s="356" t="e">
        <f ca="1">_xll.RiskBeta(30,61)</f>
        <v>#VALUE!</v>
      </c>
      <c r="RX247" s="356" t="e">
        <f ca="1">_xll.RiskBeta(30,61)</f>
        <v>#VALUE!</v>
      </c>
      <c r="RY247" s="356" t="e">
        <f ca="1">_xll.RiskBeta(30,61)</f>
        <v>#VALUE!</v>
      </c>
      <c r="RZ247" s="356" t="e">
        <f ca="1">_xll.RiskBeta(30,61)</f>
        <v>#VALUE!</v>
      </c>
      <c r="SA247" s="356" t="e">
        <f ca="1">_xll.RiskBeta(30,61)</f>
        <v>#VALUE!</v>
      </c>
      <c r="SB247" s="356" t="e">
        <f ca="1">_xll.RiskBeta(30,61)</f>
        <v>#VALUE!</v>
      </c>
      <c r="SC247" s="356" t="e">
        <f ca="1">_xll.RiskBeta(30,61)</f>
        <v>#VALUE!</v>
      </c>
      <c r="SD247" s="356" t="e">
        <f ca="1">_xll.RiskBeta(30,61)</f>
        <v>#VALUE!</v>
      </c>
      <c r="SE247" s="356" t="e">
        <f ca="1">_xll.RiskBeta(30,61)</f>
        <v>#VALUE!</v>
      </c>
      <c r="SF247" s="356" t="e">
        <f ca="1">_xll.RiskBeta(30,61)</f>
        <v>#VALUE!</v>
      </c>
      <c r="SG247" s="356" t="e">
        <f ca="1">_xll.RiskBeta(30,61)</f>
        <v>#VALUE!</v>
      </c>
      <c r="SH247" s="356" t="e">
        <f ca="1">_xll.RiskBeta(30,61)</f>
        <v>#VALUE!</v>
      </c>
      <c r="SI247" s="356" t="e">
        <f ca="1">_xll.RiskBeta(30,61)</f>
        <v>#VALUE!</v>
      </c>
      <c r="SJ247" s="356" t="e">
        <f ca="1">_xll.RiskBeta(30,61)</f>
        <v>#VALUE!</v>
      </c>
      <c r="SK247" s="356" t="e">
        <f ca="1">_xll.RiskBeta(30,61)</f>
        <v>#VALUE!</v>
      </c>
      <c r="SL247" s="356" t="e">
        <f ca="1">_xll.RiskBeta(30,61)</f>
        <v>#VALUE!</v>
      </c>
      <c r="SM247" s="356" t="e">
        <f ca="1">_xll.RiskBeta(30,61)</f>
        <v>#VALUE!</v>
      </c>
      <c r="SN247" s="356" t="e">
        <f ca="1">_xll.RiskBeta(30,61)</f>
        <v>#VALUE!</v>
      </c>
      <c r="SO247" s="356" t="e">
        <f ca="1">_xll.RiskBeta(30,61)</f>
        <v>#VALUE!</v>
      </c>
      <c r="SP247" s="356" t="e">
        <f ca="1">_xll.RiskBeta(30,61)</f>
        <v>#VALUE!</v>
      </c>
      <c r="SQ247" s="356" t="e">
        <f ca="1">_xll.RiskBeta(30,61)</f>
        <v>#VALUE!</v>
      </c>
      <c r="SR247" s="356" t="e">
        <f ca="1">_xll.RiskBeta(30,61)</f>
        <v>#VALUE!</v>
      </c>
      <c r="SS247" s="356" t="e">
        <f ca="1">_xll.RiskBeta(30,61)</f>
        <v>#VALUE!</v>
      </c>
      <c r="ST247" s="356" t="e">
        <f ca="1">_xll.RiskBeta(30,61)</f>
        <v>#VALUE!</v>
      </c>
      <c r="SU247" s="356" t="e">
        <f ca="1">_xll.RiskBeta(30,61)</f>
        <v>#VALUE!</v>
      </c>
      <c r="SV247" s="356" t="e">
        <f ca="1">_xll.RiskBeta(30,61)</f>
        <v>#VALUE!</v>
      </c>
      <c r="SW247" s="356" t="e">
        <f ca="1">_xll.RiskBeta(30,61)</f>
        <v>#VALUE!</v>
      </c>
      <c r="SX247" s="356" t="e">
        <f ca="1">_xll.RiskBeta(30,61)</f>
        <v>#VALUE!</v>
      </c>
      <c r="SY247" s="356" t="e">
        <f ca="1">_xll.RiskBeta(30,61)</f>
        <v>#VALUE!</v>
      </c>
      <c r="SZ247" s="356" t="e">
        <f ca="1">_xll.RiskBeta(30,61)</f>
        <v>#VALUE!</v>
      </c>
      <c r="TA247" s="356" t="e">
        <f ca="1">_xll.RiskBeta(30,61)</f>
        <v>#VALUE!</v>
      </c>
      <c r="TB247" s="356" t="e">
        <f ca="1">_xll.RiskBeta(30,61)</f>
        <v>#VALUE!</v>
      </c>
      <c r="TC247" s="356" t="e">
        <f ca="1">_xll.RiskBeta(30,61)</f>
        <v>#VALUE!</v>
      </c>
      <c r="TD247" s="356" t="e">
        <f ca="1">_xll.RiskBeta(30,61)</f>
        <v>#VALUE!</v>
      </c>
      <c r="TE247" s="356" t="e">
        <f ca="1">_xll.RiskBeta(30,61)</f>
        <v>#VALUE!</v>
      </c>
      <c r="TF247" s="356" t="e">
        <f ca="1">_xll.RiskBeta(30,61)</f>
        <v>#VALUE!</v>
      </c>
      <c r="TG247" s="356" t="e">
        <f ca="1">_xll.RiskBeta(30,61)</f>
        <v>#VALUE!</v>
      </c>
      <c r="TH247" s="356" t="e">
        <f ca="1">_xll.RiskBeta(30,61)</f>
        <v>#VALUE!</v>
      </c>
      <c r="TI247" s="356" t="e">
        <f ca="1">_xll.RiskBeta(30,61)</f>
        <v>#VALUE!</v>
      </c>
      <c r="TJ247" s="356" t="e">
        <f ca="1">_xll.RiskBeta(30,61)</f>
        <v>#VALUE!</v>
      </c>
      <c r="TK247" s="356" t="e">
        <f ca="1">_xll.RiskBeta(30,61)</f>
        <v>#VALUE!</v>
      </c>
      <c r="TL247" s="356" t="e">
        <f ca="1">_xll.RiskBeta(30,61)</f>
        <v>#VALUE!</v>
      </c>
      <c r="TM247" s="356" t="e">
        <f ca="1">_xll.RiskBeta(30,61)</f>
        <v>#VALUE!</v>
      </c>
      <c r="TN247" s="356" t="e">
        <f ca="1">_xll.RiskBeta(30,61)</f>
        <v>#VALUE!</v>
      </c>
      <c r="TO247" s="356" t="e">
        <f ca="1">_xll.RiskBeta(30,61)</f>
        <v>#VALUE!</v>
      </c>
      <c r="TP247" s="356" t="e">
        <f ca="1">_xll.RiskBeta(30,61)</f>
        <v>#VALUE!</v>
      </c>
      <c r="TQ247" s="356" t="e">
        <f ca="1">_xll.RiskBeta(30,61)</f>
        <v>#VALUE!</v>
      </c>
      <c r="TR247" s="356" t="e">
        <f ca="1">_xll.RiskBeta(30,61)</f>
        <v>#VALUE!</v>
      </c>
      <c r="TS247" s="356" t="e">
        <f ca="1">_xll.RiskBeta(30,61)</f>
        <v>#VALUE!</v>
      </c>
      <c r="TT247" s="356" t="e">
        <f ca="1">_xll.RiskBeta(30,61)</f>
        <v>#VALUE!</v>
      </c>
      <c r="TU247" s="356" t="e">
        <f ca="1">_xll.RiskBeta(30,61)</f>
        <v>#VALUE!</v>
      </c>
      <c r="TV247" s="356" t="e">
        <f ca="1">_xll.RiskBeta(30,61)</f>
        <v>#VALUE!</v>
      </c>
      <c r="TW247" s="356" t="e">
        <f ca="1">_xll.RiskBeta(30,61)</f>
        <v>#VALUE!</v>
      </c>
      <c r="TX247" s="356" t="e">
        <f ca="1">_xll.RiskBeta(30,61)</f>
        <v>#VALUE!</v>
      </c>
      <c r="TY247" s="356" t="e">
        <f ca="1">_xll.RiskBeta(30,61)</f>
        <v>#VALUE!</v>
      </c>
      <c r="TZ247" s="356" t="e">
        <f ca="1">_xll.RiskBeta(30,61)</f>
        <v>#VALUE!</v>
      </c>
      <c r="UA247" s="356" t="e">
        <f ca="1">_xll.RiskBeta(30,61)</f>
        <v>#VALUE!</v>
      </c>
      <c r="UB247" s="356" t="e">
        <f ca="1">_xll.RiskBeta(30,61)</f>
        <v>#VALUE!</v>
      </c>
      <c r="UC247" s="356" t="e">
        <f ca="1">_xll.RiskBeta(30,61)</f>
        <v>#VALUE!</v>
      </c>
      <c r="UD247" s="356" t="e">
        <f ca="1">_xll.RiskBeta(30,61)</f>
        <v>#VALUE!</v>
      </c>
      <c r="UE247" s="356" t="e">
        <f ca="1">_xll.RiskBeta(30,61)</f>
        <v>#VALUE!</v>
      </c>
      <c r="UF247" s="356" t="e">
        <f ca="1">_xll.RiskBeta(30,61)</f>
        <v>#VALUE!</v>
      </c>
      <c r="UG247" s="356" t="e">
        <f ca="1">_xll.RiskBeta(30,61)</f>
        <v>#VALUE!</v>
      </c>
      <c r="UH247" s="356" t="e">
        <f ca="1">_xll.RiskBeta(30,61)</f>
        <v>#VALUE!</v>
      </c>
      <c r="UI247" s="356" t="e">
        <f ca="1">_xll.RiskBeta(30,61)</f>
        <v>#VALUE!</v>
      </c>
      <c r="UJ247" s="356" t="e">
        <f ca="1">_xll.RiskBeta(30,61)</f>
        <v>#VALUE!</v>
      </c>
      <c r="UK247" s="356" t="e">
        <f ca="1">_xll.RiskBeta(30,61)</f>
        <v>#VALUE!</v>
      </c>
      <c r="UL247" s="356" t="e">
        <f ca="1">_xll.RiskBeta(30,61)</f>
        <v>#VALUE!</v>
      </c>
      <c r="UM247" s="356" t="e">
        <f ca="1">_xll.RiskBeta(30,61)</f>
        <v>#VALUE!</v>
      </c>
      <c r="UN247" s="356" t="e">
        <f ca="1">_xll.RiskBeta(30,61)</f>
        <v>#VALUE!</v>
      </c>
      <c r="UO247" s="356" t="e">
        <f ca="1">_xll.RiskBeta(30,61)</f>
        <v>#VALUE!</v>
      </c>
      <c r="UP247" s="356" t="e">
        <f ca="1">_xll.RiskBeta(30,61)</f>
        <v>#VALUE!</v>
      </c>
      <c r="UQ247" s="356" t="e">
        <f ca="1">_xll.RiskBeta(30,61)</f>
        <v>#VALUE!</v>
      </c>
      <c r="UR247" s="356" t="e">
        <f ca="1">_xll.RiskBeta(30,61)</f>
        <v>#VALUE!</v>
      </c>
      <c r="US247" s="356" t="e">
        <f ca="1">_xll.RiskBeta(30,61)</f>
        <v>#VALUE!</v>
      </c>
      <c r="UT247" s="356" t="e">
        <f ca="1">_xll.RiskBeta(30,61)</f>
        <v>#VALUE!</v>
      </c>
      <c r="UU247" s="356" t="e">
        <f ca="1">_xll.RiskBeta(30,61)</f>
        <v>#VALUE!</v>
      </c>
      <c r="UV247" s="356" t="e">
        <f ca="1">_xll.RiskBeta(30,61)</f>
        <v>#VALUE!</v>
      </c>
      <c r="UW247" s="356" t="e">
        <f ca="1">_xll.RiskBeta(30,61)</f>
        <v>#VALUE!</v>
      </c>
      <c r="UX247" s="356" t="e">
        <f ca="1">_xll.RiskBeta(30,61)</f>
        <v>#VALUE!</v>
      </c>
      <c r="UY247" s="356" t="e">
        <f ca="1">_xll.RiskBeta(30,61)</f>
        <v>#VALUE!</v>
      </c>
      <c r="UZ247" s="356" t="e">
        <f ca="1">_xll.RiskBeta(30,61)</f>
        <v>#VALUE!</v>
      </c>
      <c r="VA247" s="356" t="e">
        <f ca="1">_xll.RiskBeta(30,61)</f>
        <v>#VALUE!</v>
      </c>
      <c r="VB247" s="356" t="e">
        <f ca="1">_xll.RiskBeta(30,61)</f>
        <v>#VALUE!</v>
      </c>
      <c r="VC247" s="356" t="e">
        <f ca="1">_xll.RiskBeta(30,61)</f>
        <v>#VALUE!</v>
      </c>
      <c r="VD247" s="356" t="e">
        <f ca="1">_xll.RiskBeta(30,61)</f>
        <v>#VALUE!</v>
      </c>
      <c r="VE247" s="356" t="e">
        <f ca="1">_xll.RiskBeta(30,61)</f>
        <v>#VALUE!</v>
      </c>
      <c r="VF247" s="356" t="e">
        <f ca="1">_xll.RiskBeta(30,61)</f>
        <v>#VALUE!</v>
      </c>
      <c r="VG247" s="356" t="e">
        <f ca="1">_xll.RiskBeta(30,61)</f>
        <v>#VALUE!</v>
      </c>
      <c r="VH247" s="356" t="e">
        <f ca="1">_xll.RiskBeta(30,61)</f>
        <v>#VALUE!</v>
      </c>
      <c r="VI247" s="356" t="e">
        <f ca="1">_xll.RiskBeta(30,61)</f>
        <v>#VALUE!</v>
      </c>
      <c r="VJ247" s="356" t="e">
        <f ca="1">_xll.RiskBeta(30,61)</f>
        <v>#VALUE!</v>
      </c>
      <c r="VK247" s="356" t="e">
        <f ca="1">_xll.RiskBeta(30,61)</f>
        <v>#VALUE!</v>
      </c>
      <c r="VL247" s="356" t="e">
        <f ca="1">_xll.RiskBeta(30,61)</f>
        <v>#VALUE!</v>
      </c>
      <c r="VM247" s="356" t="e">
        <f ca="1">_xll.RiskBeta(30,61)</f>
        <v>#VALUE!</v>
      </c>
      <c r="VN247" s="356" t="e">
        <f ca="1">_xll.RiskBeta(30,61)</f>
        <v>#VALUE!</v>
      </c>
      <c r="VO247" s="356" t="e">
        <f ca="1">_xll.RiskBeta(30,61)</f>
        <v>#VALUE!</v>
      </c>
      <c r="VP247" s="356" t="e">
        <f ca="1">_xll.RiskBeta(30,61)</f>
        <v>#VALUE!</v>
      </c>
      <c r="VQ247" s="356" t="e">
        <f ca="1">_xll.RiskBeta(30,61)</f>
        <v>#VALUE!</v>
      </c>
      <c r="VR247" s="356" t="e">
        <f ca="1">_xll.RiskBeta(30,61)</f>
        <v>#VALUE!</v>
      </c>
      <c r="VS247" s="356" t="e">
        <f ca="1">_xll.RiskBeta(30,61)</f>
        <v>#VALUE!</v>
      </c>
      <c r="VT247" s="356" t="e">
        <f ca="1">_xll.RiskBeta(30,61)</f>
        <v>#VALUE!</v>
      </c>
      <c r="VU247" s="356" t="e">
        <f ca="1">_xll.RiskBeta(30,61)</f>
        <v>#VALUE!</v>
      </c>
      <c r="VV247" s="356" t="e">
        <f ca="1">_xll.RiskBeta(30,61)</f>
        <v>#VALUE!</v>
      </c>
      <c r="VW247" s="356" t="e">
        <f ca="1">_xll.RiskBeta(30,61)</f>
        <v>#VALUE!</v>
      </c>
      <c r="VX247" s="356" t="e">
        <f ca="1">_xll.RiskBeta(30,61)</f>
        <v>#VALUE!</v>
      </c>
      <c r="VY247" s="356" t="e">
        <f ca="1">_xll.RiskBeta(30,61)</f>
        <v>#VALUE!</v>
      </c>
      <c r="VZ247" s="356" t="e">
        <f ca="1">_xll.RiskBeta(30,61)</f>
        <v>#VALUE!</v>
      </c>
      <c r="WA247" s="356" t="e">
        <f ca="1">_xll.RiskBeta(30,61)</f>
        <v>#VALUE!</v>
      </c>
      <c r="WB247" s="356" t="e">
        <f ca="1">_xll.RiskBeta(30,61)</f>
        <v>#VALUE!</v>
      </c>
      <c r="WC247" s="356" t="e">
        <f ca="1">_xll.RiskBeta(30,61)</f>
        <v>#VALUE!</v>
      </c>
      <c r="WD247" s="356" t="e">
        <f ca="1">_xll.RiskBeta(30,61)</f>
        <v>#VALUE!</v>
      </c>
      <c r="WE247" s="356" t="e">
        <f ca="1">_xll.RiskBeta(30,61)</f>
        <v>#VALUE!</v>
      </c>
      <c r="WF247" s="356" t="e">
        <f ca="1">_xll.RiskBeta(30,61)</f>
        <v>#VALUE!</v>
      </c>
      <c r="WG247" s="356" t="e">
        <f ca="1">_xll.RiskBeta(30,61)</f>
        <v>#VALUE!</v>
      </c>
      <c r="WH247" s="356" t="e">
        <f ca="1">_xll.RiskBeta(30,61)</f>
        <v>#VALUE!</v>
      </c>
      <c r="WI247" s="356" t="e">
        <f ca="1">_xll.RiskBeta(30,61)</f>
        <v>#VALUE!</v>
      </c>
      <c r="WJ247" s="356" t="e">
        <f ca="1">_xll.RiskBeta(30,61)</f>
        <v>#VALUE!</v>
      </c>
      <c r="WK247" s="356" t="e">
        <f ca="1">_xll.RiskBeta(30,61)</f>
        <v>#VALUE!</v>
      </c>
      <c r="WL247" s="356" t="e">
        <f ca="1">_xll.RiskBeta(30,61)</f>
        <v>#VALUE!</v>
      </c>
      <c r="WM247" s="356" t="e">
        <f ca="1">_xll.RiskBeta(30,61)</f>
        <v>#VALUE!</v>
      </c>
      <c r="WN247" s="356" t="e">
        <f ca="1">_xll.RiskBeta(30,61)</f>
        <v>#VALUE!</v>
      </c>
      <c r="WO247" s="356" t="e">
        <f ca="1">_xll.RiskBeta(30,61)</f>
        <v>#VALUE!</v>
      </c>
      <c r="WP247" s="356" t="e">
        <f ca="1">_xll.RiskBeta(30,61)</f>
        <v>#VALUE!</v>
      </c>
      <c r="WQ247" s="356" t="e">
        <f ca="1">_xll.RiskBeta(30,61)</f>
        <v>#VALUE!</v>
      </c>
      <c r="WR247" s="356" t="e">
        <f ca="1">_xll.RiskBeta(30,61)</f>
        <v>#VALUE!</v>
      </c>
      <c r="WS247" s="356" t="e">
        <f ca="1">_xll.RiskBeta(30,61)</f>
        <v>#VALUE!</v>
      </c>
      <c r="WT247" s="356" t="e">
        <f ca="1">_xll.RiskBeta(30,61)</f>
        <v>#VALUE!</v>
      </c>
      <c r="WU247" s="356" t="e">
        <f ca="1">_xll.RiskBeta(30,61)</f>
        <v>#VALUE!</v>
      </c>
      <c r="WV247" s="356" t="e">
        <f ca="1">_xll.RiskBeta(30,61)</f>
        <v>#VALUE!</v>
      </c>
      <c r="WW247" s="356" t="e">
        <f ca="1">_xll.RiskBeta(30,61)</f>
        <v>#VALUE!</v>
      </c>
      <c r="WX247" s="356" t="e">
        <f ca="1">_xll.RiskBeta(30,61)</f>
        <v>#VALUE!</v>
      </c>
      <c r="WY247" s="356" t="e">
        <f ca="1">_xll.RiskBeta(30,61)</f>
        <v>#VALUE!</v>
      </c>
      <c r="WZ247" s="356" t="e">
        <f ca="1">_xll.RiskBeta(30,61)</f>
        <v>#VALUE!</v>
      </c>
      <c r="XA247" s="356" t="e">
        <f ca="1">_xll.RiskBeta(30,61)</f>
        <v>#VALUE!</v>
      </c>
      <c r="XB247" s="356" t="e">
        <f ca="1">_xll.RiskBeta(30,61)</f>
        <v>#VALUE!</v>
      </c>
      <c r="XC247" s="356" t="e">
        <f ca="1">_xll.RiskBeta(30,61)</f>
        <v>#VALUE!</v>
      </c>
      <c r="XD247" s="356" t="e">
        <f ca="1">_xll.RiskBeta(30,61)</f>
        <v>#VALUE!</v>
      </c>
      <c r="XE247" s="356" t="e">
        <f ca="1">_xll.RiskBeta(30,61)</f>
        <v>#VALUE!</v>
      </c>
      <c r="XF247" s="356" t="e">
        <f ca="1">_xll.RiskBeta(30,61)</f>
        <v>#VALUE!</v>
      </c>
      <c r="XG247" s="356" t="e">
        <f ca="1">_xll.RiskBeta(30,61)</f>
        <v>#VALUE!</v>
      </c>
      <c r="XH247" s="356" t="e">
        <f ca="1">_xll.RiskBeta(30,61)</f>
        <v>#VALUE!</v>
      </c>
      <c r="XI247" s="356" t="e">
        <f ca="1">_xll.RiskBeta(30,61)</f>
        <v>#VALUE!</v>
      </c>
      <c r="XJ247" s="356" t="e">
        <f ca="1">_xll.RiskBeta(30,61)</f>
        <v>#VALUE!</v>
      </c>
      <c r="XK247" s="356" t="e">
        <f ca="1">_xll.RiskBeta(30,61)</f>
        <v>#VALUE!</v>
      </c>
      <c r="XL247" s="356" t="e">
        <f ca="1">_xll.RiskBeta(30,61)</f>
        <v>#VALUE!</v>
      </c>
      <c r="XM247" s="356" t="e">
        <f ca="1">_xll.RiskBeta(30,61)</f>
        <v>#VALUE!</v>
      </c>
      <c r="XN247" s="356" t="e">
        <f ca="1">_xll.RiskBeta(30,61)</f>
        <v>#VALUE!</v>
      </c>
      <c r="XO247" s="356" t="e">
        <f ca="1">_xll.RiskBeta(30,61)</f>
        <v>#VALUE!</v>
      </c>
      <c r="XP247" s="356" t="e">
        <f ca="1">_xll.RiskBeta(30,61)</f>
        <v>#VALUE!</v>
      </c>
      <c r="XQ247" s="356" t="e">
        <f ca="1">_xll.RiskBeta(30,61)</f>
        <v>#VALUE!</v>
      </c>
      <c r="XR247" s="356" t="e">
        <f ca="1">_xll.RiskBeta(30,61)</f>
        <v>#VALUE!</v>
      </c>
      <c r="XS247" s="356" t="e">
        <f ca="1">_xll.RiskBeta(30,61)</f>
        <v>#VALUE!</v>
      </c>
      <c r="XT247" s="356" t="e">
        <f ca="1">_xll.RiskBeta(30,61)</f>
        <v>#VALUE!</v>
      </c>
      <c r="XU247" s="356" t="e">
        <f ca="1">_xll.RiskBeta(30,61)</f>
        <v>#VALUE!</v>
      </c>
      <c r="XV247" s="356" t="e">
        <f ca="1">_xll.RiskBeta(30,61)</f>
        <v>#VALUE!</v>
      </c>
      <c r="XW247" s="356" t="e">
        <f ca="1">_xll.RiskBeta(30,61)</f>
        <v>#VALUE!</v>
      </c>
      <c r="XX247" s="356" t="e">
        <f ca="1">_xll.RiskBeta(30,61)</f>
        <v>#VALUE!</v>
      </c>
      <c r="XY247" s="356" t="e">
        <f ca="1">_xll.RiskBeta(30,61)</f>
        <v>#VALUE!</v>
      </c>
      <c r="XZ247" s="356" t="e">
        <f ca="1">_xll.RiskBeta(30,61)</f>
        <v>#VALUE!</v>
      </c>
      <c r="YA247" s="356" t="e">
        <f ca="1">_xll.RiskBeta(30,61)</f>
        <v>#VALUE!</v>
      </c>
      <c r="YB247" s="356" t="e">
        <f ca="1">_xll.RiskBeta(30,61)</f>
        <v>#VALUE!</v>
      </c>
      <c r="YC247" s="356" t="e">
        <f ca="1">_xll.RiskBeta(30,61)</f>
        <v>#VALUE!</v>
      </c>
      <c r="YD247" s="356" t="e">
        <f ca="1">_xll.RiskBeta(30,61)</f>
        <v>#VALUE!</v>
      </c>
      <c r="YE247" s="356" t="e">
        <f ca="1">_xll.RiskBeta(30,61)</f>
        <v>#VALUE!</v>
      </c>
      <c r="YF247" s="356" t="e">
        <f ca="1">_xll.RiskBeta(30,61)</f>
        <v>#VALUE!</v>
      </c>
      <c r="YG247" s="356" t="e">
        <f ca="1">_xll.RiskBeta(30,61)</f>
        <v>#VALUE!</v>
      </c>
      <c r="YH247" s="356" t="e">
        <f ca="1">_xll.RiskBeta(30,61)</f>
        <v>#VALUE!</v>
      </c>
      <c r="YI247" s="356" t="e">
        <f ca="1">_xll.RiskBeta(30,61)</f>
        <v>#VALUE!</v>
      </c>
      <c r="YJ247" s="356" t="e">
        <f ca="1">_xll.RiskBeta(30,61)</f>
        <v>#VALUE!</v>
      </c>
      <c r="YK247" s="356" t="e">
        <f ca="1">_xll.RiskBeta(30,61)</f>
        <v>#VALUE!</v>
      </c>
      <c r="YL247" s="356" t="e">
        <f ca="1">_xll.RiskBeta(30,61)</f>
        <v>#VALUE!</v>
      </c>
      <c r="YM247" s="356" t="e">
        <f ca="1">_xll.RiskBeta(30,61)</f>
        <v>#VALUE!</v>
      </c>
      <c r="YN247" s="356" t="e">
        <f ca="1">_xll.RiskBeta(30,61)</f>
        <v>#VALUE!</v>
      </c>
      <c r="YO247" s="356" t="e">
        <f ca="1">_xll.RiskBeta(30,61)</f>
        <v>#VALUE!</v>
      </c>
      <c r="YP247" s="356" t="e">
        <f ca="1">_xll.RiskBeta(30,61)</f>
        <v>#VALUE!</v>
      </c>
      <c r="YQ247" s="356" t="e">
        <f ca="1">_xll.RiskBeta(30,61)</f>
        <v>#VALUE!</v>
      </c>
      <c r="YR247" s="356" t="e">
        <f ca="1">_xll.RiskBeta(30,61)</f>
        <v>#VALUE!</v>
      </c>
      <c r="YS247" s="356" t="e">
        <f ca="1">_xll.RiskBeta(30,61)</f>
        <v>#VALUE!</v>
      </c>
      <c r="YT247" s="356" t="e">
        <f ca="1">_xll.RiskBeta(30,61)</f>
        <v>#VALUE!</v>
      </c>
      <c r="YU247" s="356" t="e">
        <f ca="1">_xll.RiskBeta(30,61)</f>
        <v>#VALUE!</v>
      </c>
      <c r="YV247" s="356" t="e">
        <f ca="1">_xll.RiskBeta(30,61)</f>
        <v>#VALUE!</v>
      </c>
      <c r="YW247" s="356" t="e">
        <f ca="1">_xll.RiskBeta(30,61)</f>
        <v>#VALUE!</v>
      </c>
      <c r="YX247" s="356" t="e">
        <f ca="1">_xll.RiskBeta(30,61)</f>
        <v>#VALUE!</v>
      </c>
      <c r="YY247" s="356" t="e">
        <f ca="1">_xll.RiskBeta(30,61)</f>
        <v>#VALUE!</v>
      </c>
      <c r="YZ247" s="356" t="e">
        <f ca="1">_xll.RiskBeta(30,61)</f>
        <v>#VALUE!</v>
      </c>
      <c r="ZA247" s="356" t="e">
        <f ca="1">_xll.RiskBeta(30,61)</f>
        <v>#VALUE!</v>
      </c>
      <c r="ZB247" s="356" t="e">
        <f ca="1">_xll.RiskBeta(30,61)</f>
        <v>#VALUE!</v>
      </c>
      <c r="ZC247" s="356" t="e">
        <f ca="1">_xll.RiskBeta(30,61)</f>
        <v>#VALUE!</v>
      </c>
      <c r="ZD247" s="356" t="e">
        <f ca="1">_xll.RiskBeta(30,61)</f>
        <v>#VALUE!</v>
      </c>
      <c r="ZE247" s="356" t="e">
        <f ca="1">_xll.RiskBeta(30,61)</f>
        <v>#VALUE!</v>
      </c>
      <c r="ZF247" s="356" t="e">
        <f ca="1">_xll.RiskBeta(30,61)</f>
        <v>#VALUE!</v>
      </c>
      <c r="ZG247" s="356" t="e">
        <f ca="1">_xll.RiskBeta(30,61)</f>
        <v>#VALUE!</v>
      </c>
      <c r="ZH247" s="356" t="e">
        <f ca="1">_xll.RiskBeta(30,61)</f>
        <v>#VALUE!</v>
      </c>
      <c r="ZI247" s="356" t="e">
        <f ca="1">_xll.RiskBeta(30,61)</f>
        <v>#VALUE!</v>
      </c>
      <c r="ZJ247" s="356" t="e">
        <f ca="1">_xll.RiskBeta(30,61)</f>
        <v>#VALUE!</v>
      </c>
      <c r="ZK247" s="356" t="e">
        <f ca="1">_xll.RiskBeta(30,61)</f>
        <v>#VALUE!</v>
      </c>
      <c r="ZL247" s="356" t="e">
        <f ca="1">_xll.RiskBeta(30,61)</f>
        <v>#VALUE!</v>
      </c>
      <c r="ZM247" s="356" t="e">
        <f ca="1">_xll.RiskBeta(30,61)</f>
        <v>#VALUE!</v>
      </c>
      <c r="ZN247" s="356" t="e">
        <f ca="1">_xll.RiskBeta(30,61)</f>
        <v>#VALUE!</v>
      </c>
      <c r="ZO247" s="356" t="e">
        <f ca="1">_xll.RiskBeta(30,61)</f>
        <v>#VALUE!</v>
      </c>
      <c r="ZP247" s="356" t="e">
        <f ca="1">_xll.RiskBeta(30,61)</f>
        <v>#VALUE!</v>
      </c>
      <c r="ZQ247" s="356" t="e">
        <f ca="1">_xll.RiskBeta(30,61)</f>
        <v>#VALUE!</v>
      </c>
      <c r="ZR247" s="356" t="e">
        <f ca="1">_xll.RiskBeta(30,61)</f>
        <v>#VALUE!</v>
      </c>
      <c r="ZS247" s="356" t="e">
        <f ca="1">_xll.RiskBeta(30,61)</f>
        <v>#VALUE!</v>
      </c>
      <c r="ZT247" s="356" t="e">
        <f ca="1">_xll.RiskBeta(30,61)</f>
        <v>#VALUE!</v>
      </c>
      <c r="ZU247" s="356" t="e">
        <f ca="1">_xll.RiskBeta(30,61)</f>
        <v>#VALUE!</v>
      </c>
      <c r="ZV247" s="356" t="e">
        <f ca="1">_xll.RiskBeta(30,61)</f>
        <v>#VALUE!</v>
      </c>
      <c r="ZW247" s="356" t="e">
        <f ca="1">_xll.RiskBeta(30,61)</f>
        <v>#VALUE!</v>
      </c>
      <c r="ZX247" s="356" t="e">
        <f ca="1">_xll.RiskBeta(30,61)</f>
        <v>#VALUE!</v>
      </c>
      <c r="ZY247" s="356" t="e">
        <f ca="1">_xll.RiskBeta(30,61)</f>
        <v>#VALUE!</v>
      </c>
      <c r="ZZ247" s="356" t="e">
        <f ca="1">_xll.RiskBeta(30,61)</f>
        <v>#VALUE!</v>
      </c>
      <c r="AAA247" s="356" t="e">
        <f ca="1">_xll.RiskBeta(30,61)</f>
        <v>#VALUE!</v>
      </c>
      <c r="AAB247" s="356" t="e">
        <f ca="1">_xll.RiskBeta(30,61)</f>
        <v>#VALUE!</v>
      </c>
      <c r="AAC247" s="356" t="e">
        <f ca="1">_xll.RiskBeta(30,61)</f>
        <v>#VALUE!</v>
      </c>
      <c r="AAD247" s="356" t="e">
        <f ca="1">_xll.RiskBeta(30,61)</f>
        <v>#VALUE!</v>
      </c>
      <c r="AAE247" s="356" t="e">
        <f ca="1">_xll.RiskBeta(30,61)</f>
        <v>#VALUE!</v>
      </c>
      <c r="AAF247" s="356" t="e">
        <f ca="1">_xll.RiskBeta(30,61)</f>
        <v>#VALUE!</v>
      </c>
      <c r="AAG247" s="356" t="e">
        <f ca="1">_xll.RiskBeta(30,61)</f>
        <v>#VALUE!</v>
      </c>
      <c r="AAH247" s="356" t="e">
        <f ca="1">_xll.RiskBeta(30,61)</f>
        <v>#VALUE!</v>
      </c>
      <c r="AAI247" s="356" t="e">
        <f ca="1">_xll.RiskBeta(30,61)</f>
        <v>#VALUE!</v>
      </c>
      <c r="AAJ247" s="356" t="e">
        <f ca="1">_xll.RiskBeta(30,61)</f>
        <v>#VALUE!</v>
      </c>
      <c r="AAK247" s="356" t="e">
        <f ca="1">_xll.RiskBeta(30,61)</f>
        <v>#VALUE!</v>
      </c>
      <c r="AAL247" s="356" t="e">
        <f ca="1">_xll.RiskBeta(30,61)</f>
        <v>#VALUE!</v>
      </c>
      <c r="AAM247" s="356" t="e">
        <f ca="1">_xll.RiskBeta(30,61)</f>
        <v>#VALUE!</v>
      </c>
      <c r="AAN247" s="356" t="e">
        <f ca="1">_xll.RiskBeta(30,61)</f>
        <v>#VALUE!</v>
      </c>
      <c r="AAO247" s="356" t="e">
        <f ca="1">_xll.RiskBeta(30,61)</f>
        <v>#VALUE!</v>
      </c>
      <c r="AAP247" s="356" t="e">
        <f ca="1">_xll.RiskBeta(30,61)</f>
        <v>#VALUE!</v>
      </c>
      <c r="AAQ247" s="356" t="e">
        <f ca="1">_xll.RiskBeta(30,61)</f>
        <v>#VALUE!</v>
      </c>
      <c r="AAR247" s="356" t="e">
        <f ca="1">_xll.RiskBeta(30,61)</f>
        <v>#VALUE!</v>
      </c>
      <c r="AAS247" s="356" t="e">
        <f ca="1">_xll.RiskBeta(30,61)</f>
        <v>#VALUE!</v>
      </c>
      <c r="AAT247" s="356" t="e">
        <f ca="1">_xll.RiskBeta(30,61)</f>
        <v>#VALUE!</v>
      </c>
      <c r="AAU247" s="356" t="e">
        <f ca="1">_xll.RiskBeta(30,61)</f>
        <v>#VALUE!</v>
      </c>
      <c r="AAV247" s="356" t="e">
        <f ca="1">_xll.RiskBeta(30,61)</f>
        <v>#VALUE!</v>
      </c>
      <c r="AAW247" s="356" t="e">
        <f ca="1">_xll.RiskBeta(30,61)</f>
        <v>#VALUE!</v>
      </c>
      <c r="AAX247" s="356" t="e">
        <f ca="1">_xll.RiskBeta(30,61)</f>
        <v>#VALUE!</v>
      </c>
      <c r="AAY247" s="356" t="e">
        <f ca="1">_xll.RiskBeta(30,61)</f>
        <v>#VALUE!</v>
      </c>
      <c r="AAZ247" s="356" t="e">
        <f ca="1">_xll.RiskBeta(30,61)</f>
        <v>#VALUE!</v>
      </c>
      <c r="ABA247" s="356" t="e">
        <f ca="1">_xll.RiskBeta(30,61)</f>
        <v>#VALUE!</v>
      </c>
      <c r="ABB247" s="356" t="e">
        <f ca="1">_xll.RiskBeta(30,61)</f>
        <v>#VALUE!</v>
      </c>
      <c r="ABC247" s="356" t="e">
        <f ca="1">_xll.RiskBeta(30,61)</f>
        <v>#VALUE!</v>
      </c>
      <c r="ABD247" s="356" t="e">
        <f ca="1">_xll.RiskBeta(30,61)</f>
        <v>#VALUE!</v>
      </c>
      <c r="ABE247" s="356" t="e">
        <f ca="1">_xll.RiskBeta(30,61)</f>
        <v>#VALUE!</v>
      </c>
      <c r="ABF247" s="356" t="e">
        <f ca="1">_xll.RiskBeta(30,61)</f>
        <v>#VALUE!</v>
      </c>
      <c r="ABG247" s="356" t="e">
        <f ca="1">_xll.RiskBeta(30,61)</f>
        <v>#VALUE!</v>
      </c>
      <c r="ABH247" s="356" t="e">
        <f ca="1">_xll.RiskBeta(30,61)</f>
        <v>#VALUE!</v>
      </c>
      <c r="ABI247" s="356" t="e">
        <f ca="1">_xll.RiskBeta(30,61)</f>
        <v>#VALUE!</v>
      </c>
      <c r="ABJ247" s="356" t="e">
        <f ca="1">_xll.RiskBeta(30,61)</f>
        <v>#VALUE!</v>
      </c>
      <c r="ABK247" s="356" t="e">
        <f ca="1">_xll.RiskBeta(30,61)</f>
        <v>#VALUE!</v>
      </c>
      <c r="ABL247" s="356" t="e">
        <f ca="1">_xll.RiskBeta(30,61)</f>
        <v>#VALUE!</v>
      </c>
      <c r="ABM247" s="356" t="e">
        <f ca="1">_xll.RiskBeta(30,61)</f>
        <v>#VALUE!</v>
      </c>
      <c r="ABN247" s="356" t="e">
        <f ca="1">_xll.RiskBeta(30,61)</f>
        <v>#VALUE!</v>
      </c>
      <c r="ABO247" s="356" t="e">
        <f ca="1">_xll.RiskBeta(30,61)</f>
        <v>#VALUE!</v>
      </c>
      <c r="ABP247" s="356" t="e">
        <f ca="1">_xll.RiskBeta(30,61)</f>
        <v>#VALUE!</v>
      </c>
      <c r="ABQ247" s="356" t="e">
        <f ca="1">_xll.RiskBeta(30,61)</f>
        <v>#VALUE!</v>
      </c>
      <c r="ABR247" s="356" t="e">
        <f ca="1">_xll.RiskBeta(30,61)</f>
        <v>#VALUE!</v>
      </c>
      <c r="ABS247" s="356" t="e">
        <f ca="1">_xll.RiskBeta(30,61)</f>
        <v>#VALUE!</v>
      </c>
      <c r="ABT247" s="356" t="e">
        <f ca="1">_xll.RiskBeta(30,61)</f>
        <v>#VALUE!</v>
      </c>
      <c r="ABU247" s="356" t="e">
        <f ca="1">_xll.RiskBeta(30,61)</f>
        <v>#VALUE!</v>
      </c>
      <c r="ABV247" s="356" t="e">
        <f ca="1">_xll.RiskBeta(30,61)</f>
        <v>#VALUE!</v>
      </c>
      <c r="ABW247" s="356" t="e">
        <f ca="1">_xll.RiskBeta(30,61)</f>
        <v>#VALUE!</v>
      </c>
      <c r="ABX247" s="356" t="e">
        <f ca="1">_xll.RiskBeta(30,61)</f>
        <v>#VALUE!</v>
      </c>
      <c r="ABY247" s="356" t="e">
        <f ca="1">_xll.RiskBeta(30,61)</f>
        <v>#VALUE!</v>
      </c>
      <c r="ABZ247" s="356" t="e">
        <f ca="1">_xll.RiskBeta(30,61)</f>
        <v>#VALUE!</v>
      </c>
      <c r="ACA247" s="356" t="e">
        <f ca="1">_xll.RiskBeta(30,61)</f>
        <v>#VALUE!</v>
      </c>
      <c r="ACB247" s="356" t="e">
        <f ca="1">_xll.RiskBeta(30,61)</f>
        <v>#VALUE!</v>
      </c>
      <c r="ACC247" s="356" t="e">
        <f ca="1">_xll.RiskBeta(30,61)</f>
        <v>#VALUE!</v>
      </c>
      <c r="ACD247" s="356" t="e">
        <f ca="1">_xll.RiskBeta(30,61)</f>
        <v>#VALUE!</v>
      </c>
      <c r="ACE247" s="356" t="e">
        <f ca="1">_xll.RiskBeta(30,61)</f>
        <v>#VALUE!</v>
      </c>
      <c r="ACF247" s="356" t="e">
        <f ca="1">_xll.RiskBeta(30,61)</f>
        <v>#VALUE!</v>
      </c>
      <c r="ACG247" s="356" t="e">
        <f ca="1">_xll.RiskBeta(30,61)</f>
        <v>#VALUE!</v>
      </c>
      <c r="ACH247" s="356" t="e">
        <f ca="1">_xll.RiskBeta(30,61)</f>
        <v>#VALUE!</v>
      </c>
      <c r="ACI247" s="356" t="e">
        <f ca="1">_xll.RiskBeta(30,61)</f>
        <v>#VALUE!</v>
      </c>
      <c r="ACJ247" s="356" t="e">
        <f ca="1">_xll.RiskBeta(30,61)</f>
        <v>#VALUE!</v>
      </c>
      <c r="ACK247" s="356" t="e">
        <f ca="1">_xll.RiskBeta(30,61)</f>
        <v>#VALUE!</v>
      </c>
      <c r="ACL247" s="356" t="e">
        <f ca="1">_xll.RiskBeta(30,61)</f>
        <v>#VALUE!</v>
      </c>
      <c r="ACM247" s="356" t="e">
        <f ca="1">_xll.RiskBeta(30,61)</f>
        <v>#VALUE!</v>
      </c>
      <c r="ACN247" s="356" t="e">
        <f ca="1">_xll.RiskBeta(30,61)</f>
        <v>#VALUE!</v>
      </c>
      <c r="ACO247" s="356" t="e">
        <f ca="1">_xll.RiskBeta(30,61)</f>
        <v>#VALUE!</v>
      </c>
      <c r="ACP247" s="356" t="e">
        <f ca="1">_xll.RiskBeta(30,61)</f>
        <v>#VALUE!</v>
      </c>
      <c r="ACQ247" s="356" t="e">
        <f ca="1">_xll.RiskBeta(30,61)</f>
        <v>#VALUE!</v>
      </c>
      <c r="ACR247" s="356" t="e">
        <f ca="1">_xll.RiskBeta(30,61)</f>
        <v>#VALUE!</v>
      </c>
      <c r="ACS247" s="356" t="e">
        <f ca="1">_xll.RiskBeta(30,61)</f>
        <v>#VALUE!</v>
      </c>
      <c r="ACT247" s="356" t="e">
        <f ca="1">_xll.RiskBeta(30,61)</f>
        <v>#VALUE!</v>
      </c>
      <c r="ACU247" s="356" t="e">
        <f ca="1">_xll.RiskBeta(30,61)</f>
        <v>#VALUE!</v>
      </c>
      <c r="ACV247" s="356" t="e">
        <f ca="1">_xll.RiskBeta(30,61)</f>
        <v>#VALUE!</v>
      </c>
      <c r="ACW247" s="356" t="e">
        <f ca="1">_xll.RiskBeta(30,61)</f>
        <v>#VALUE!</v>
      </c>
      <c r="ACX247" s="356" t="e">
        <f ca="1">_xll.RiskBeta(30,61)</f>
        <v>#VALUE!</v>
      </c>
      <c r="ACY247" s="356" t="e">
        <f ca="1">_xll.RiskBeta(30,61)</f>
        <v>#VALUE!</v>
      </c>
      <c r="ACZ247" s="356" t="e">
        <f ca="1">_xll.RiskBeta(30,61)</f>
        <v>#VALUE!</v>
      </c>
      <c r="ADA247" s="356" t="e">
        <f ca="1">_xll.RiskBeta(30,61)</f>
        <v>#VALUE!</v>
      </c>
      <c r="ADB247" s="356" t="e">
        <f ca="1">_xll.RiskBeta(30,61)</f>
        <v>#VALUE!</v>
      </c>
      <c r="ADC247" s="356" t="e">
        <f ca="1">_xll.RiskBeta(30,61)</f>
        <v>#VALUE!</v>
      </c>
      <c r="ADD247" s="356" t="e">
        <f ca="1">_xll.RiskBeta(30,61)</f>
        <v>#VALUE!</v>
      </c>
      <c r="ADE247" s="356" t="e">
        <f ca="1">_xll.RiskBeta(30,61)</f>
        <v>#VALUE!</v>
      </c>
      <c r="ADF247" s="356" t="e">
        <f ca="1">_xll.RiskBeta(30,61)</f>
        <v>#VALUE!</v>
      </c>
      <c r="ADG247" s="356" t="e">
        <f ca="1">_xll.RiskBeta(30,61)</f>
        <v>#VALUE!</v>
      </c>
      <c r="ADH247" s="356" t="e">
        <f ca="1">_xll.RiskBeta(30,61)</f>
        <v>#VALUE!</v>
      </c>
      <c r="ADI247" s="356" t="e">
        <f ca="1">_xll.RiskBeta(30,61)</f>
        <v>#VALUE!</v>
      </c>
      <c r="ADJ247" s="356" t="e">
        <f ca="1">_xll.RiskBeta(30,61)</f>
        <v>#VALUE!</v>
      </c>
      <c r="ADK247" s="356" t="e">
        <f ca="1">_xll.RiskBeta(30,61)</f>
        <v>#VALUE!</v>
      </c>
      <c r="ADL247" s="356" t="e">
        <f ca="1">_xll.RiskBeta(30,61)</f>
        <v>#VALUE!</v>
      </c>
      <c r="ADM247" s="356" t="e">
        <f ca="1">_xll.RiskBeta(30,61)</f>
        <v>#VALUE!</v>
      </c>
      <c r="ADN247" s="356" t="e">
        <f ca="1">_xll.RiskBeta(30,61)</f>
        <v>#VALUE!</v>
      </c>
      <c r="ADO247" s="356" t="e">
        <f ca="1">_xll.RiskBeta(30,61)</f>
        <v>#VALUE!</v>
      </c>
      <c r="ADP247" s="356" t="e">
        <f ca="1">_xll.RiskBeta(30,61)</f>
        <v>#VALUE!</v>
      </c>
      <c r="ADQ247" s="356" t="e">
        <f ca="1">_xll.RiskBeta(30,61)</f>
        <v>#VALUE!</v>
      </c>
      <c r="ADR247" s="356" t="e">
        <f ca="1">_xll.RiskBeta(30,61)</f>
        <v>#VALUE!</v>
      </c>
      <c r="ADS247" s="356" t="e">
        <f ca="1">_xll.RiskBeta(30,61)</f>
        <v>#VALUE!</v>
      </c>
      <c r="ADT247" s="356" t="e">
        <f ca="1">_xll.RiskBeta(30,61)</f>
        <v>#VALUE!</v>
      </c>
      <c r="ADU247" s="356" t="e">
        <f ca="1">_xll.RiskBeta(30,61)</f>
        <v>#VALUE!</v>
      </c>
      <c r="ADV247" s="356" t="e">
        <f ca="1">_xll.RiskBeta(30,61)</f>
        <v>#VALUE!</v>
      </c>
      <c r="ADW247" s="356" t="e">
        <f ca="1">_xll.RiskBeta(30,61)</f>
        <v>#VALUE!</v>
      </c>
      <c r="ADX247" s="356" t="e">
        <f ca="1">_xll.RiskBeta(30,61)</f>
        <v>#VALUE!</v>
      </c>
      <c r="ADY247" s="356" t="e">
        <f ca="1">_xll.RiskBeta(30,61)</f>
        <v>#VALUE!</v>
      </c>
      <c r="ADZ247" s="356" t="e">
        <f ca="1">_xll.RiskBeta(30,61)</f>
        <v>#VALUE!</v>
      </c>
      <c r="AEA247" s="356" t="e">
        <f ca="1">_xll.RiskBeta(30,61)</f>
        <v>#VALUE!</v>
      </c>
      <c r="AEB247" s="356" t="e">
        <f ca="1">_xll.RiskBeta(30,61)</f>
        <v>#VALUE!</v>
      </c>
      <c r="AEC247" s="356" t="e">
        <f ca="1">_xll.RiskBeta(30,61)</f>
        <v>#VALUE!</v>
      </c>
      <c r="AED247" s="356" t="e">
        <f ca="1">_xll.RiskBeta(30,61)</f>
        <v>#VALUE!</v>
      </c>
      <c r="AEE247" s="356" t="e">
        <f ca="1">_xll.RiskBeta(30,61)</f>
        <v>#VALUE!</v>
      </c>
      <c r="AEF247" s="356" t="e">
        <f ca="1">_xll.RiskBeta(30,61)</f>
        <v>#VALUE!</v>
      </c>
      <c r="AEG247" s="356" t="e">
        <f ca="1">_xll.RiskBeta(30,61)</f>
        <v>#VALUE!</v>
      </c>
      <c r="AEH247" s="356" t="e">
        <f ca="1">_xll.RiskBeta(30,61)</f>
        <v>#VALUE!</v>
      </c>
      <c r="AEI247" s="356" t="e">
        <f ca="1">_xll.RiskBeta(30,61)</f>
        <v>#VALUE!</v>
      </c>
      <c r="AEJ247" s="356" t="e">
        <f ca="1">_xll.RiskBeta(30,61)</f>
        <v>#VALUE!</v>
      </c>
      <c r="AEK247" s="356" t="e">
        <f ca="1">_xll.RiskBeta(30,61)</f>
        <v>#VALUE!</v>
      </c>
      <c r="AEL247" s="356" t="e">
        <f ca="1">_xll.RiskBeta(30,61)</f>
        <v>#VALUE!</v>
      </c>
      <c r="AEM247" s="356" t="e">
        <f ca="1">_xll.RiskBeta(30,61)</f>
        <v>#VALUE!</v>
      </c>
      <c r="AEN247" s="356" t="e">
        <f ca="1">_xll.RiskBeta(30,61)</f>
        <v>#VALUE!</v>
      </c>
      <c r="AEO247" s="356" t="e">
        <f ca="1">_xll.RiskBeta(30,61)</f>
        <v>#VALUE!</v>
      </c>
      <c r="AEP247" s="356" t="e">
        <f ca="1">_xll.RiskBeta(30,61)</f>
        <v>#VALUE!</v>
      </c>
      <c r="AEQ247" s="356" t="e">
        <f ca="1">_xll.RiskBeta(30,61)</f>
        <v>#VALUE!</v>
      </c>
      <c r="AER247" s="356" t="e">
        <f ca="1">_xll.RiskBeta(30,61)</f>
        <v>#VALUE!</v>
      </c>
      <c r="AES247" s="356" t="e">
        <f ca="1">_xll.RiskBeta(30,61)</f>
        <v>#VALUE!</v>
      </c>
      <c r="AET247" s="356" t="e">
        <f ca="1">_xll.RiskBeta(30,61)</f>
        <v>#VALUE!</v>
      </c>
      <c r="AEU247" s="356" t="e">
        <f ca="1">_xll.RiskBeta(30,61)</f>
        <v>#VALUE!</v>
      </c>
      <c r="AEV247" s="356" t="e">
        <f ca="1">_xll.RiskBeta(30,61)</f>
        <v>#VALUE!</v>
      </c>
      <c r="AEW247" s="356" t="e">
        <f ca="1">_xll.RiskBeta(30,61)</f>
        <v>#VALUE!</v>
      </c>
      <c r="AEX247" s="356" t="e">
        <f ca="1">_xll.RiskBeta(30,61)</f>
        <v>#VALUE!</v>
      </c>
      <c r="AEY247" s="356" t="e">
        <f ca="1">_xll.RiskBeta(30,61)</f>
        <v>#VALUE!</v>
      </c>
      <c r="AEZ247" s="356" t="e">
        <f ca="1">_xll.RiskBeta(30,61)</f>
        <v>#VALUE!</v>
      </c>
      <c r="AFA247" s="356" t="e">
        <f ca="1">_xll.RiskBeta(30,61)</f>
        <v>#VALUE!</v>
      </c>
      <c r="AFB247" s="356" t="e">
        <f ca="1">_xll.RiskBeta(30,61)</f>
        <v>#VALUE!</v>
      </c>
      <c r="AFC247" s="356" t="e">
        <f ca="1">_xll.RiskBeta(30,61)</f>
        <v>#VALUE!</v>
      </c>
      <c r="AFD247" s="356" t="e">
        <f ca="1">_xll.RiskBeta(30,61)</f>
        <v>#VALUE!</v>
      </c>
      <c r="AFE247" s="356" t="e">
        <f ca="1">_xll.RiskBeta(30,61)</f>
        <v>#VALUE!</v>
      </c>
      <c r="AFF247" s="356" t="e">
        <f ca="1">_xll.RiskBeta(30,61)</f>
        <v>#VALUE!</v>
      </c>
      <c r="AFG247" s="356" t="e">
        <f ca="1">_xll.RiskBeta(30,61)</f>
        <v>#VALUE!</v>
      </c>
      <c r="AFH247" s="356" t="e">
        <f ca="1">_xll.RiskBeta(30,61)</f>
        <v>#VALUE!</v>
      </c>
      <c r="AFI247" s="356" t="e">
        <f ca="1">_xll.RiskBeta(30,61)</f>
        <v>#VALUE!</v>
      </c>
      <c r="AFJ247" s="356" t="e">
        <f ca="1">_xll.RiskBeta(30,61)</f>
        <v>#VALUE!</v>
      </c>
      <c r="AFK247" s="356" t="e">
        <f ca="1">_xll.RiskBeta(30,61)</f>
        <v>#VALUE!</v>
      </c>
      <c r="AFL247" s="356" t="e">
        <f ca="1">_xll.RiskBeta(30,61)</f>
        <v>#VALUE!</v>
      </c>
      <c r="AFM247" s="356" t="e">
        <f ca="1">_xll.RiskBeta(30,61)</f>
        <v>#VALUE!</v>
      </c>
      <c r="AFN247" s="356" t="e">
        <f ca="1">_xll.RiskBeta(30,61)</f>
        <v>#VALUE!</v>
      </c>
      <c r="AFO247" s="356" t="e">
        <f ca="1">_xll.RiskBeta(30,61)</f>
        <v>#VALUE!</v>
      </c>
      <c r="AFP247" s="356" t="e">
        <f ca="1">_xll.RiskBeta(30,61)</f>
        <v>#VALUE!</v>
      </c>
      <c r="AFQ247" s="356" t="e">
        <f ca="1">_xll.RiskBeta(30,61)</f>
        <v>#VALUE!</v>
      </c>
      <c r="AFR247" s="356" t="e">
        <f ca="1">_xll.RiskBeta(30,61)</f>
        <v>#VALUE!</v>
      </c>
      <c r="AFS247" s="356" t="e">
        <f ca="1">_xll.RiskBeta(30,61)</f>
        <v>#VALUE!</v>
      </c>
      <c r="AFT247" s="356" t="e">
        <f ca="1">_xll.RiskBeta(30,61)</f>
        <v>#VALUE!</v>
      </c>
      <c r="AFU247" s="356" t="e">
        <f ca="1">_xll.RiskBeta(30,61)</f>
        <v>#VALUE!</v>
      </c>
      <c r="AFV247" s="356" t="e">
        <f ca="1">_xll.RiskBeta(30,61)</f>
        <v>#VALUE!</v>
      </c>
      <c r="AFW247" s="356" t="e">
        <f ca="1">_xll.RiskBeta(30,61)</f>
        <v>#VALUE!</v>
      </c>
      <c r="AFX247" s="356" t="e">
        <f ca="1">_xll.RiskBeta(30,61)</f>
        <v>#VALUE!</v>
      </c>
      <c r="AFY247" s="356" t="e">
        <f ca="1">_xll.RiskBeta(30,61)</f>
        <v>#VALUE!</v>
      </c>
      <c r="AFZ247" s="356" t="e">
        <f ca="1">_xll.RiskBeta(30,61)</f>
        <v>#VALUE!</v>
      </c>
      <c r="AGA247" s="356" t="e">
        <f ca="1">_xll.RiskBeta(30,61)</f>
        <v>#VALUE!</v>
      </c>
      <c r="AGB247" s="356" t="e">
        <f ca="1">_xll.RiskBeta(30,61)</f>
        <v>#VALUE!</v>
      </c>
      <c r="AGC247" s="356" t="e">
        <f ca="1">_xll.RiskBeta(30,61)</f>
        <v>#VALUE!</v>
      </c>
      <c r="AGD247" s="356" t="e">
        <f ca="1">_xll.RiskBeta(30,61)</f>
        <v>#VALUE!</v>
      </c>
      <c r="AGE247" s="356" t="e">
        <f ca="1">_xll.RiskBeta(30,61)</f>
        <v>#VALUE!</v>
      </c>
      <c r="AGF247" s="356" t="e">
        <f ca="1">_xll.RiskBeta(30,61)</f>
        <v>#VALUE!</v>
      </c>
      <c r="AGG247" s="356" t="e">
        <f ca="1">_xll.RiskBeta(30,61)</f>
        <v>#VALUE!</v>
      </c>
      <c r="AGH247" s="356" t="e">
        <f ca="1">_xll.RiskBeta(30,61)</f>
        <v>#VALUE!</v>
      </c>
      <c r="AGI247" s="356" t="e">
        <f ca="1">_xll.RiskBeta(30,61)</f>
        <v>#VALUE!</v>
      </c>
      <c r="AGJ247" s="356" t="e">
        <f ca="1">_xll.RiskBeta(30,61)</f>
        <v>#VALUE!</v>
      </c>
      <c r="AGK247" s="356" t="e">
        <f ca="1">_xll.RiskBeta(30,61)</f>
        <v>#VALUE!</v>
      </c>
      <c r="AGL247" s="356" t="e">
        <f ca="1">_xll.RiskBeta(30,61)</f>
        <v>#VALUE!</v>
      </c>
      <c r="AGM247" s="356" t="e">
        <f ca="1">_xll.RiskBeta(30,61)</f>
        <v>#VALUE!</v>
      </c>
      <c r="AGN247" s="356" t="e">
        <f ca="1">_xll.RiskBeta(30,61)</f>
        <v>#VALUE!</v>
      </c>
      <c r="AGO247" s="356" t="e">
        <f ca="1">_xll.RiskBeta(30,61)</f>
        <v>#VALUE!</v>
      </c>
      <c r="AGP247" s="356" t="e">
        <f ca="1">_xll.RiskBeta(30,61)</f>
        <v>#VALUE!</v>
      </c>
      <c r="AGQ247" s="356" t="e">
        <f ca="1">_xll.RiskBeta(30,61)</f>
        <v>#VALUE!</v>
      </c>
      <c r="AGR247" s="356" t="e">
        <f ca="1">_xll.RiskBeta(30,61)</f>
        <v>#VALUE!</v>
      </c>
      <c r="AGS247" s="356" t="e">
        <f ca="1">_xll.RiskBeta(30,61)</f>
        <v>#VALUE!</v>
      </c>
      <c r="AGT247" s="356" t="e">
        <f ca="1">_xll.RiskBeta(30,61)</f>
        <v>#VALUE!</v>
      </c>
      <c r="AGU247" s="356" t="e">
        <f ca="1">_xll.RiskBeta(30,61)</f>
        <v>#VALUE!</v>
      </c>
      <c r="AGV247" s="356" t="e">
        <f ca="1">_xll.RiskBeta(30,61)</f>
        <v>#VALUE!</v>
      </c>
      <c r="AGW247" s="356" t="e">
        <f ca="1">_xll.RiskBeta(30,61)</f>
        <v>#VALUE!</v>
      </c>
      <c r="AGX247" s="356" t="e">
        <f ca="1">_xll.RiskBeta(30,61)</f>
        <v>#VALUE!</v>
      </c>
      <c r="AGY247" s="356" t="e">
        <f ca="1">_xll.RiskBeta(30,61)</f>
        <v>#VALUE!</v>
      </c>
      <c r="AGZ247" s="356" t="e">
        <f ca="1">_xll.RiskBeta(30,61)</f>
        <v>#VALUE!</v>
      </c>
      <c r="AHA247" s="356" t="e">
        <f ca="1">_xll.RiskBeta(30,61)</f>
        <v>#VALUE!</v>
      </c>
      <c r="AHB247" s="356" t="e">
        <f ca="1">_xll.RiskBeta(30,61)</f>
        <v>#VALUE!</v>
      </c>
      <c r="AHC247" s="356" t="e">
        <f ca="1">_xll.RiskBeta(30,61)</f>
        <v>#VALUE!</v>
      </c>
      <c r="AHD247" s="356" t="e">
        <f ca="1">_xll.RiskBeta(30,61)</f>
        <v>#VALUE!</v>
      </c>
      <c r="AHE247" s="356" t="e">
        <f ca="1">_xll.RiskBeta(30,61)</f>
        <v>#VALUE!</v>
      </c>
      <c r="AHF247" s="356" t="e">
        <f ca="1">_xll.RiskBeta(30,61)</f>
        <v>#VALUE!</v>
      </c>
      <c r="AHG247" s="356" t="e">
        <f ca="1">_xll.RiskBeta(30,61)</f>
        <v>#VALUE!</v>
      </c>
      <c r="AHH247" s="356" t="e">
        <f ca="1">_xll.RiskBeta(30,61)</f>
        <v>#VALUE!</v>
      </c>
      <c r="AHI247" s="356" t="e">
        <f ca="1">_xll.RiskBeta(30,61)</f>
        <v>#VALUE!</v>
      </c>
      <c r="AHJ247" s="356" t="e">
        <f ca="1">_xll.RiskBeta(30,61)</f>
        <v>#VALUE!</v>
      </c>
      <c r="AHK247" s="356" t="e">
        <f ca="1">_xll.RiskBeta(30,61)</f>
        <v>#VALUE!</v>
      </c>
      <c r="AHL247" s="356" t="e">
        <f ca="1">_xll.RiskBeta(30,61)</f>
        <v>#VALUE!</v>
      </c>
      <c r="AHM247" s="356" t="e">
        <f ca="1">_xll.RiskBeta(30,61)</f>
        <v>#VALUE!</v>
      </c>
      <c r="AHN247" s="356" t="e">
        <f ca="1">_xll.RiskBeta(30,61)</f>
        <v>#VALUE!</v>
      </c>
      <c r="AHO247" s="356" t="e">
        <f ca="1">_xll.RiskBeta(30,61)</f>
        <v>#VALUE!</v>
      </c>
      <c r="AHP247" s="356" t="e">
        <f ca="1">_xll.RiskBeta(30,61)</f>
        <v>#VALUE!</v>
      </c>
      <c r="AHQ247" s="356" t="e">
        <f ca="1">_xll.RiskBeta(30,61)</f>
        <v>#VALUE!</v>
      </c>
      <c r="AHR247" s="356" t="e">
        <f ca="1">_xll.RiskBeta(30,61)</f>
        <v>#VALUE!</v>
      </c>
      <c r="AHS247" s="356" t="e">
        <f ca="1">_xll.RiskBeta(30,61)</f>
        <v>#VALUE!</v>
      </c>
      <c r="AHT247" s="356" t="e">
        <f ca="1">_xll.RiskBeta(30,61)</f>
        <v>#VALUE!</v>
      </c>
      <c r="AHU247" s="356" t="e">
        <f ca="1">_xll.RiskBeta(30,61)</f>
        <v>#VALUE!</v>
      </c>
      <c r="AHV247" s="356" t="e">
        <f ca="1">_xll.RiskBeta(30,61)</f>
        <v>#VALUE!</v>
      </c>
      <c r="AHW247" s="356" t="e">
        <f ca="1">_xll.RiskBeta(30,61)</f>
        <v>#VALUE!</v>
      </c>
      <c r="AHX247" s="356" t="e">
        <f ca="1">_xll.RiskBeta(30,61)</f>
        <v>#VALUE!</v>
      </c>
      <c r="AHY247" s="356" t="e">
        <f ca="1">_xll.RiskBeta(30,61)</f>
        <v>#VALUE!</v>
      </c>
      <c r="AHZ247" s="356" t="e">
        <f ca="1">_xll.RiskBeta(30,61)</f>
        <v>#VALUE!</v>
      </c>
      <c r="AIA247" s="356" t="e">
        <f ca="1">_xll.RiskBeta(30,61)</f>
        <v>#VALUE!</v>
      </c>
      <c r="AIB247" s="356" t="e">
        <f ca="1">_xll.RiskBeta(30,61)</f>
        <v>#VALUE!</v>
      </c>
      <c r="AIC247" s="356" t="e">
        <f ca="1">_xll.RiskBeta(30,61)</f>
        <v>#VALUE!</v>
      </c>
      <c r="AID247" s="356" t="e">
        <f ca="1">_xll.RiskBeta(30,61)</f>
        <v>#VALUE!</v>
      </c>
      <c r="AIE247" s="356" t="e">
        <f ca="1">_xll.RiskBeta(30,61)</f>
        <v>#VALUE!</v>
      </c>
      <c r="AIF247" s="356" t="e">
        <f ca="1">_xll.RiskBeta(30,61)</f>
        <v>#VALUE!</v>
      </c>
      <c r="AIG247" s="356" t="e">
        <f ca="1">_xll.RiskBeta(30,61)</f>
        <v>#VALUE!</v>
      </c>
      <c r="AIH247" s="356" t="e">
        <f ca="1">_xll.RiskBeta(30,61)</f>
        <v>#VALUE!</v>
      </c>
      <c r="AII247" s="356" t="e">
        <f ca="1">_xll.RiskBeta(30,61)</f>
        <v>#VALUE!</v>
      </c>
      <c r="AIJ247" s="356" t="e">
        <f ca="1">_xll.RiskBeta(30,61)</f>
        <v>#VALUE!</v>
      </c>
      <c r="AIK247" s="356" t="e">
        <f ca="1">_xll.RiskBeta(30,61)</f>
        <v>#VALUE!</v>
      </c>
      <c r="AIL247" s="356" t="e">
        <f ca="1">_xll.RiskBeta(30,61)</f>
        <v>#VALUE!</v>
      </c>
      <c r="AIM247" s="356" t="e">
        <f ca="1">_xll.RiskBeta(30,61)</f>
        <v>#VALUE!</v>
      </c>
      <c r="AIN247" s="356" t="e">
        <f ca="1">_xll.RiskBeta(30,61)</f>
        <v>#VALUE!</v>
      </c>
      <c r="AIO247" s="356" t="e">
        <f ca="1">_xll.RiskBeta(30,61)</f>
        <v>#VALUE!</v>
      </c>
      <c r="AIP247" s="356" t="e">
        <f ca="1">_xll.RiskBeta(30,61)</f>
        <v>#VALUE!</v>
      </c>
      <c r="AIQ247" s="356" t="e">
        <f ca="1">_xll.RiskBeta(30,61)</f>
        <v>#VALUE!</v>
      </c>
      <c r="AIR247" s="356" t="e">
        <f ca="1">_xll.RiskBeta(30,61)</f>
        <v>#VALUE!</v>
      </c>
      <c r="AIS247" s="356" t="e">
        <f ca="1">_xll.RiskBeta(30,61)</f>
        <v>#VALUE!</v>
      </c>
      <c r="AIT247" s="356" t="e">
        <f ca="1">_xll.RiskBeta(30,61)</f>
        <v>#VALUE!</v>
      </c>
      <c r="AIU247" s="356" t="e">
        <f ca="1">_xll.RiskBeta(30,61)</f>
        <v>#VALUE!</v>
      </c>
      <c r="AIV247" s="356" t="e">
        <f ca="1">_xll.RiskBeta(30,61)</f>
        <v>#VALUE!</v>
      </c>
      <c r="AIW247" s="356" t="e">
        <f ca="1">_xll.RiskBeta(30,61)</f>
        <v>#VALUE!</v>
      </c>
      <c r="AIX247" s="356" t="e">
        <f ca="1">_xll.RiskBeta(30,61)</f>
        <v>#VALUE!</v>
      </c>
      <c r="AIY247" s="356" t="e">
        <f ca="1">_xll.RiskBeta(30,61)</f>
        <v>#VALUE!</v>
      </c>
      <c r="AIZ247" s="356" t="e">
        <f ca="1">_xll.RiskBeta(30,61)</f>
        <v>#VALUE!</v>
      </c>
      <c r="AJA247" s="356" t="e">
        <f ca="1">_xll.RiskBeta(30,61)</f>
        <v>#VALUE!</v>
      </c>
      <c r="AJB247" s="356" t="e">
        <f ca="1">_xll.RiskBeta(30,61)</f>
        <v>#VALUE!</v>
      </c>
      <c r="AJC247" s="356" t="e">
        <f ca="1">_xll.RiskBeta(30,61)</f>
        <v>#VALUE!</v>
      </c>
      <c r="AJD247" s="356" t="e">
        <f ca="1">_xll.RiskBeta(30,61)</f>
        <v>#VALUE!</v>
      </c>
      <c r="AJE247" s="356" t="e">
        <f ca="1">_xll.RiskBeta(30,61)</f>
        <v>#VALUE!</v>
      </c>
      <c r="AJF247" s="356" t="e">
        <f ca="1">_xll.RiskBeta(30,61)</f>
        <v>#VALUE!</v>
      </c>
      <c r="AJG247" s="356" t="e">
        <f ca="1">_xll.RiskBeta(30,61)</f>
        <v>#VALUE!</v>
      </c>
      <c r="AJH247" s="356" t="e">
        <f ca="1">_xll.RiskBeta(30,61)</f>
        <v>#VALUE!</v>
      </c>
      <c r="AJI247" s="356" t="e">
        <f ca="1">_xll.RiskBeta(30,61)</f>
        <v>#VALUE!</v>
      </c>
      <c r="AJJ247" s="356" t="e">
        <f ca="1">_xll.RiskBeta(30,61)</f>
        <v>#VALUE!</v>
      </c>
      <c r="AJK247" s="356" t="e">
        <f ca="1">_xll.RiskBeta(30,61)</f>
        <v>#VALUE!</v>
      </c>
      <c r="AJL247" s="356" t="e">
        <f ca="1">_xll.RiskBeta(30,61)</f>
        <v>#VALUE!</v>
      </c>
      <c r="AJM247" s="356" t="e">
        <f ca="1">_xll.RiskBeta(30,61)</f>
        <v>#VALUE!</v>
      </c>
      <c r="AJN247" s="356" t="e">
        <f ca="1">_xll.RiskBeta(30,61)</f>
        <v>#VALUE!</v>
      </c>
      <c r="AJO247" s="356" t="e">
        <f ca="1">_xll.RiskBeta(30,61)</f>
        <v>#VALUE!</v>
      </c>
      <c r="AJP247" s="356" t="e">
        <f ca="1">_xll.RiskBeta(30,61)</f>
        <v>#VALUE!</v>
      </c>
      <c r="AJQ247" s="356" t="e">
        <f ca="1">_xll.RiskBeta(30,61)</f>
        <v>#VALUE!</v>
      </c>
      <c r="AJR247" s="356" t="e">
        <f ca="1">_xll.RiskBeta(30,61)</f>
        <v>#VALUE!</v>
      </c>
      <c r="AJS247" s="356" t="e">
        <f ca="1">_xll.RiskBeta(30,61)</f>
        <v>#VALUE!</v>
      </c>
      <c r="AJT247" s="356" t="e">
        <f ca="1">_xll.RiskBeta(30,61)</f>
        <v>#VALUE!</v>
      </c>
      <c r="AJU247" s="356" t="e">
        <f ca="1">_xll.RiskBeta(30,61)</f>
        <v>#VALUE!</v>
      </c>
      <c r="AJV247" s="356" t="e">
        <f ca="1">_xll.RiskBeta(30,61)</f>
        <v>#VALUE!</v>
      </c>
      <c r="AJW247" s="356" t="e">
        <f ca="1">_xll.RiskBeta(30,61)</f>
        <v>#VALUE!</v>
      </c>
      <c r="AJX247" s="356" t="e">
        <f ca="1">_xll.RiskBeta(30,61)</f>
        <v>#VALUE!</v>
      </c>
      <c r="AJY247" s="356" t="e">
        <f ca="1">_xll.RiskBeta(30,61)</f>
        <v>#VALUE!</v>
      </c>
      <c r="AJZ247" s="356" t="e">
        <f ca="1">_xll.RiskBeta(30,61)</f>
        <v>#VALUE!</v>
      </c>
      <c r="AKA247" s="356" t="e">
        <f ca="1">_xll.RiskBeta(30,61)</f>
        <v>#VALUE!</v>
      </c>
      <c r="AKB247" s="356" t="e">
        <f ca="1">_xll.RiskBeta(30,61)</f>
        <v>#VALUE!</v>
      </c>
      <c r="AKC247" s="356" t="e">
        <f ca="1">_xll.RiskBeta(30,61)</f>
        <v>#VALUE!</v>
      </c>
      <c r="AKD247" s="356" t="e">
        <f ca="1">_xll.RiskBeta(30,61)</f>
        <v>#VALUE!</v>
      </c>
      <c r="AKE247" s="356" t="e">
        <f ca="1">_xll.RiskBeta(30,61)</f>
        <v>#VALUE!</v>
      </c>
      <c r="AKF247" s="356" t="e">
        <f ca="1">_xll.RiskBeta(30,61)</f>
        <v>#VALUE!</v>
      </c>
      <c r="AKG247" s="356" t="e">
        <f ca="1">_xll.RiskBeta(30,61)</f>
        <v>#VALUE!</v>
      </c>
      <c r="AKH247" s="356" t="e">
        <f ca="1">_xll.RiskBeta(30,61)</f>
        <v>#VALUE!</v>
      </c>
      <c r="AKI247" s="356" t="e">
        <f ca="1">_xll.RiskBeta(30,61)</f>
        <v>#VALUE!</v>
      </c>
      <c r="AKJ247" s="356" t="e">
        <f ca="1">_xll.RiskBeta(30,61)</f>
        <v>#VALUE!</v>
      </c>
      <c r="AKK247" s="356" t="e">
        <f ca="1">_xll.RiskBeta(30,61)</f>
        <v>#VALUE!</v>
      </c>
      <c r="AKL247" s="356" t="e">
        <f ca="1">_xll.RiskBeta(30,61)</f>
        <v>#VALUE!</v>
      </c>
      <c r="AKM247" s="356" t="e">
        <f ca="1">_xll.RiskBeta(30,61)</f>
        <v>#VALUE!</v>
      </c>
      <c r="AKN247" s="356" t="e">
        <f ca="1">_xll.RiskBeta(30,61)</f>
        <v>#VALUE!</v>
      </c>
      <c r="AKO247" s="356" t="e">
        <f ca="1">_xll.RiskBeta(30,61)</f>
        <v>#VALUE!</v>
      </c>
      <c r="AKP247" s="356" t="e">
        <f ca="1">_xll.RiskBeta(30,61)</f>
        <v>#VALUE!</v>
      </c>
      <c r="AKQ247" s="356" t="e">
        <f ca="1">_xll.RiskBeta(30,61)</f>
        <v>#VALUE!</v>
      </c>
      <c r="AKR247" s="356" t="e">
        <f ca="1">_xll.RiskBeta(30,61)</f>
        <v>#VALUE!</v>
      </c>
      <c r="AKS247" s="356" t="e">
        <f ca="1">_xll.RiskBeta(30,61)</f>
        <v>#VALUE!</v>
      </c>
      <c r="AKT247" s="356" t="e">
        <f ca="1">_xll.RiskBeta(30,61)</f>
        <v>#VALUE!</v>
      </c>
      <c r="AKU247" s="356" t="e">
        <f ca="1">_xll.RiskBeta(30,61)</f>
        <v>#VALUE!</v>
      </c>
      <c r="AKV247" s="356" t="e">
        <f ca="1">_xll.RiskBeta(30,61)</f>
        <v>#VALUE!</v>
      </c>
      <c r="AKW247" s="356" t="e">
        <f ca="1">_xll.RiskBeta(30,61)</f>
        <v>#VALUE!</v>
      </c>
      <c r="AKX247" s="356" t="e">
        <f ca="1">_xll.RiskBeta(30,61)</f>
        <v>#VALUE!</v>
      </c>
      <c r="AKY247" s="356" t="e">
        <f ca="1">_xll.RiskBeta(30,61)</f>
        <v>#VALUE!</v>
      </c>
      <c r="AKZ247" s="356" t="e">
        <f ca="1">_xll.RiskBeta(30,61)</f>
        <v>#VALUE!</v>
      </c>
      <c r="ALA247" s="356" t="e">
        <f ca="1">_xll.RiskBeta(30,61)</f>
        <v>#VALUE!</v>
      </c>
      <c r="ALB247" s="356" t="e">
        <f ca="1">_xll.RiskBeta(30,61)</f>
        <v>#VALUE!</v>
      </c>
      <c r="ALC247" s="356" t="e">
        <f ca="1">_xll.RiskBeta(30,61)</f>
        <v>#VALUE!</v>
      </c>
      <c r="ALD247" s="356" t="e">
        <f ca="1">_xll.RiskBeta(30,61)</f>
        <v>#VALUE!</v>
      </c>
      <c r="ALE247" s="356" t="e">
        <f ca="1">_xll.RiskBeta(30,61)</f>
        <v>#VALUE!</v>
      </c>
      <c r="ALF247" s="356" t="e">
        <f ca="1">_xll.RiskBeta(30,61)</f>
        <v>#VALUE!</v>
      </c>
      <c r="ALG247" s="356" t="e">
        <f ca="1">_xll.RiskBeta(30,61)</f>
        <v>#VALUE!</v>
      </c>
      <c r="ALH247" s="356" t="e">
        <f ca="1">_xll.RiskBeta(30,61)</f>
        <v>#VALUE!</v>
      </c>
      <c r="ALI247" s="356" t="e">
        <f ca="1">_xll.RiskBeta(30,61)</f>
        <v>#VALUE!</v>
      </c>
      <c r="ALJ247" s="356" t="e">
        <f ca="1">_xll.RiskBeta(30,61)</f>
        <v>#VALUE!</v>
      </c>
      <c r="ALK247" s="356" t="e">
        <f ca="1">_xll.RiskBeta(30,61)</f>
        <v>#VALUE!</v>
      </c>
      <c r="ALL247" s="356" t="e">
        <f ca="1">_xll.RiskBeta(30,61)</f>
        <v>#VALUE!</v>
      </c>
      <c r="ALM247" s="356" t="e">
        <f ca="1">_xll.RiskBeta(30,61)</f>
        <v>#VALUE!</v>
      </c>
      <c r="ALN247" s="577" t="e">
        <f ca="1">_xll.RiskBeta(30,61)</f>
        <v>#VALUE!</v>
      </c>
      <c r="ALO247" s="577" t="e">
        <f ca="1">_xll.RiskBeta(30,61)</f>
        <v>#VALUE!</v>
      </c>
      <c r="ALP247" s="577" t="e">
        <f ca="1">_xll.RiskBeta(30,61)</f>
        <v>#VALUE!</v>
      </c>
      <c r="ALQ247" s="577" t="e">
        <f ca="1">_xll.RiskBeta(30,61)</f>
        <v>#VALUE!</v>
      </c>
      <c r="ALR247" s="577" t="e">
        <f ca="1">_xll.RiskBeta(30,61)</f>
        <v>#VALUE!</v>
      </c>
      <c r="ALS247" s="577" t="e">
        <f ca="1">_xll.RiskBeta(30,61)</f>
        <v>#VALUE!</v>
      </c>
      <c r="ALT247" s="577" t="e">
        <f ca="1">_xll.RiskBeta(30,61)</f>
        <v>#VALUE!</v>
      </c>
      <c r="ALU247" s="577" t="e">
        <f ca="1">_xll.RiskBeta(30,61)</f>
        <v>#VALUE!</v>
      </c>
      <c r="ALV247" s="577" t="e">
        <f ca="1">_xll.RiskBeta(30,61)</f>
        <v>#VALUE!</v>
      </c>
      <c r="ALW247" s="577" t="e">
        <f ca="1">_xll.RiskBeta(30,61)</f>
        <v>#VALUE!</v>
      </c>
      <c r="ALX247" s="577" t="e">
        <f ca="1">_xll.RiskBeta(30,61)</f>
        <v>#VALUE!</v>
      </c>
      <c r="ALY247" s="577" t="e">
        <f ca="1">_xll.RiskBeta(30,61)</f>
        <v>#VALUE!</v>
      </c>
      <c r="ALZ247" s="577" t="e">
        <f ca="1">_xll.RiskBeta(30,61)</f>
        <v>#VALUE!</v>
      </c>
      <c r="AMA247" s="577" t="e">
        <f ca="1">_xll.RiskBeta(30,61)</f>
        <v>#VALUE!</v>
      </c>
      <c r="AMB247" s="577" t="e">
        <f ca="1">_xll.RiskBeta(30,61)</f>
        <v>#VALUE!</v>
      </c>
      <c r="AMC247" s="577" t="e">
        <f ca="1">_xll.RiskBeta(30,61)</f>
        <v>#VALUE!</v>
      </c>
      <c r="AMD247" s="577" t="e">
        <f ca="1">_xll.RiskBeta(30,61)</f>
        <v>#VALUE!</v>
      </c>
      <c r="AME247" s="577" t="e">
        <f ca="1">_xll.RiskBeta(30,61)</f>
        <v>#VALUE!</v>
      </c>
      <c r="AMF247" s="577" t="e">
        <f ca="1">_xll.RiskBeta(30,61)</f>
        <v>#VALUE!</v>
      </c>
      <c r="AMG247" s="577" t="e">
        <f ca="1">_xll.RiskBeta(30,61)</f>
        <v>#VALUE!</v>
      </c>
      <c r="AMH247" s="577" t="e">
        <f ca="1">_xll.RiskBeta(30,61)</f>
        <v>#VALUE!</v>
      </c>
      <c r="AMI247" s="577" t="e">
        <f ca="1">_xll.RiskBeta(30,61)</f>
        <v>#VALUE!</v>
      </c>
      <c r="AMJ247" s="577" t="e">
        <f ca="1">_xll.RiskBeta(30,61)</f>
        <v>#VALUE!</v>
      </c>
      <c r="AMK247" s="577" t="e">
        <f ca="1">_xll.RiskBeta(30,61)</f>
        <v>#VALUE!</v>
      </c>
      <c r="AML247" s="577" t="e">
        <f ca="1">_xll.RiskBeta(30,61)</f>
        <v>#VALUE!</v>
      </c>
      <c r="AMM247" s="577" t="e">
        <f ca="1">_xll.RiskBeta(30,61)</f>
        <v>#VALUE!</v>
      </c>
      <c r="AMN247" s="577" t="e">
        <f ca="1">_xll.RiskBeta(30,61)</f>
        <v>#VALUE!</v>
      </c>
      <c r="AMO247" s="577" t="e">
        <f ca="1">_xll.RiskBeta(30,61)</f>
        <v>#VALUE!</v>
      </c>
      <c r="AMP247" s="577" t="e">
        <f ca="1">_xll.RiskBeta(30,61)</f>
        <v>#VALUE!</v>
      </c>
      <c r="AMQ247" s="577" t="e">
        <f ca="1">_xll.RiskBeta(30,61)</f>
        <v>#VALUE!</v>
      </c>
      <c r="AMR247" s="577" t="e">
        <f ca="1">_xll.RiskBeta(30,61)</f>
        <v>#VALUE!</v>
      </c>
      <c r="AMS247" s="577" t="e">
        <f ca="1">_xll.RiskBeta(30,61)</f>
        <v>#VALUE!</v>
      </c>
      <c r="AMT247" s="577" t="e">
        <f ca="1">_xll.RiskBeta(30,61)</f>
        <v>#VALUE!</v>
      </c>
      <c r="AMU247" s="577" t="e">
        <f ca="1">_xll.RiskBeta(30,61)</f>
        <v>#VALUE!</v>
      </c>
      <c r="AMV247" s="577" t="e">
        <f ca="1">_xll.RiskBeta(30,61)</f>
        <v>#VALUE!</v>
      </c>
      <c r="AMW247" s="577" t="e">
        <f ca="1">_xll.RiskBeta(30,61)</f>
        <v>#VALUE!</v>
      </c>
      <c r="AMX247" s="577" t="e">
        <f ca="1">_xll.RiskBeta(30,61)</f>
        <v>#VALUE!</v>
      </c>
      <c r="AMY247" s="577" t="e">
        <f ca="1">_xll.RiskBeta(30,61)</f>
        <v>#VALUE!</v>
      </c>
      <c r="AMZ247" s="577" t="e">
        <f ca="1">_xll.RiskBeta(30,61)</f>
        <v>#VALUE!</v>
      </c>
      <c r="ANA247" s="577" t="e">
        <f ca="1">_xll.RiskBeta(30,61)</f>
        <v>#VALUE!</v>
      </c>
      <c r="ANB247" s="577" t="e">
        <f ca="1">_xll.RiskBeta(30,61)</f>
        <v>#VALUE!</v>
      </c>
      <c r="ANC247" s="577" t="e">
        <f ca="1">_xll.RiskBeta(30,61)</f>
        <v>#VALUE!</v>
      </c>
      <c r="AND247" s="577" t="e">
        <f ca="1">_xll.RiskBeta(30,61)</f>
        <v>#VALUE!</v>
      </c>
      <c r="ANE247" s="577" t="e">
        <f ca="1">_xll.RiskBeta(30,61)</f>
        <v>#VALUE!</v>
      </c>
      <c r="ANF247" s="577" t="e">
        <f ca="1">_xll.RiskBeta(30,61)</f>
        <v>#VALUE!</v>
      </c>
      <c r="ANG247" s="577" t="e">
        <f ca="1">_xll.RiskBeta(30,61)</f>
        <v>#VALUE!</v>
      </c>
      <c r="ANH247" s="577" t="e">
        <f ca="1">_xll.RiskBeta(30,61)</f>
        <v>#VALUE!</v>
      </c>
      <c r="ANI247" s="577" t="e">
        <f ca="1">_xll.RiskBeta(30,61)</f>
        <v>#VALUE!</v>
      </c>
      <c r="ANJ247" s="577" t="e">
        <f ca="1">_xll.RiskBeta(30,61)</f>
        <v>#VALUE!</v>
      </c>
      <c r="ANK247" s="577" t="e">
        <f ca="1">_xll.RiskBeta(30,61)</f>
        <v>#VALUE!</v>
      </c>
      <c r="ANL247" s="577" t="e">
        <f ca="1">_xll.RiskBeta(30,61)</f>
        <v>#VALUE!</v>
      </c>
      <c r="ANM247" s="577" t="e">
        <f ca="1">_xll.RiskBeta(30,61)</f>
        <v>#VALUE!</v>
      </c>
      <c r="ANN247" s="577" t="e">
        <f ca="1">_xll.RiskBeta(30,61)</f>
        <v>#VALUE!</v>
      </c>
      <c r="ANO247" s="577" t="e">
        <f ca="1">_xll.RiskBeta(30,61)</f>
        <v>#VALUE!</v>
      </c>
      <c r="ANP247" s="577" t="e">
        <f ca="1">_xll.RiskBeta(30,61)</f>
        <v>#VALUE!</v>
      </c>
      <c r="ANQ247" s="577" t="e">
        <f ca="1">_xll.RiskBeta(30,61)</f>
        <v>#VALUE!</v>
      </c>
      <c r="ANR247" s="577" t="e">
        <f ca="1">_xll.RiskBeta(30,61)</f>
        <v>#VALUE!</v>
      </c>
      <c r="ANS247" s="577" t="e">
        <f ca="1">_xll.RiskBeta(30,61)</f>
        <v>#VALUE!</v>
      </c>
      <c r="ANT247" s="577" t="e">
        <f ca="1">_xll.RiskBeta(30,61)</f>
        <v>#VALUE!</v>
      </c>
      <c r="ANU247" s="577" t="e">
        <f ca="1">_xll.RiskBeta(30,61)</f>
        <v>#VALUE!</v>
      </c>
      <c r="ANV247" s="577" t="e">
        <f ca="1">_xll.RiskBeta(30,61)</f>
        <v>#VALUE!</v>
      </c>
      <c r="ANW247" s="577" t="e">
        <f ca="1">_xll.RiskBeta(30,61)</f>
        <v>#VALUE!</v>
      </c>
      <c r="ANX247" s="577" t="e">
        <f ca="1">_xll.RiskBeta(30,61)</f>
        <v>#VALUE!</v>
      </c>
      <c r="ANY247" s="577" t="e">
        <f ca="1">_xll.RiskBeta(30,61)</f>
        <v>#VALUE!</v>
      </c>
      <c r="ANZ247" s="577" t="e">
        <f ca="1">_xll.RiskBeta(30,61)</f>
        <v>#VALUE!</v>
      </c>
      <c r="AOA247" s="577" t="e">
        <f ca="1">_xll.RiskBeta(30,61)</f>
        <v>#VALUE!</v>
      </c>
      <c r="AOB247" s="577" t="e">
        <f ca="1">_xll.RiskBeta(30,61)</f>
        <v>#VALUE!</v>
      </c>
      <c r="AOC247" s="577" t="e">
        <f ca="1">_xll.RiskBeta(30,61)</f>
        <v>#VALUE!</v>
      </c>
      <c r="AOD247" s="577" t="e">
        <f ca="1">_xll.RiskBeta(30,61)</f>
        <v>#VALUE!</v>
      </c>
      <c r="AOE247" s="577" t="e">
        <f ca="1">_xll.RiskBeta(30,61)</f>
        <v>#VALUE!</v>
      </c>
      <c r="AOF247" s="577" t="e">
        <f ca="1">_xll.RiskBeta(30,61)</f>
        <v>#VALUE!</v>
      </c>
      <c r="AOG247" s="577" t="e">
        <f ca="1">_xll.RiskBeta(30,61)</f>
        <v>#VALUE!</v>
      </c>
      <c r="AOH247" s="577" t="e">
        <f ca="1">_xll.RiskBeta(30,61)</f>
        <v>#VALUE!</v>
      </c>
      <c r="AOI247" s="577" t="e">
        <f ca="1">_xll.RiskBeta(30,61)</f>
        <v>#VALUE!</v>
      </c>
      <c r="AOJ247" s="577" t="e">
        <f ca="1">_xll.RiskBeta(30,61)</f>
        <v>#VALUE!</v>
      </c>
      <c r="AOK247" s="577" t="e">
        <f ca="1">_xll.RiskBeta(30,61)</f>
        <v>#VALUE!</v>
      </c>
      <c r="AOL247" s="577" t="e">
        <f ca="1">_xll.RiskBeta(30,61)</f>
        <v>#VALUE!</v>
      </c>
      <c r="AOM247" s="577" t="e">
        <f ca="1">_xll.RiskBeta(30,61)</f>
        <v>#VALUE!</v>
      </c>
      <c r="AON247" s="577" t="e">
        <f ca="1">_xll.RiskBeta(30,61)</f>
        <v>#VALUE!</v>
      </c>
      <c r="AOO247" s="577" t="e">
        <f ca="1">_xll.RiskBeta(30,61)</f>
        <v>#VALUE!</v>
      </c>
      <c r="AOP247" s="577" t="e">
        <f ca="1">_xll.RiskBeta(30,61)</f>
        <v>#VALUE!</v>
      </c>
      <c r="AOQ247" s="577" t="e">
        <f ca="1">_xll.RiskBeta(30,61)</f>
        <v>#VALUE!</v>
      </c>
      <c r="AOR247" s="577" t="e">
        <f ca="1">_xll.RiskBeta(30,61)</f>
        <v>#VALUE!</v>
      </c>
      <c r="AOS247" s="577" t="e">
        <f ca="1">_xll.RiskBeta(30,61)</f>
        <v>#VALUE!</v>
      </c>
      <c r="AOT247" s="577" t="e">
        <f ca="1">_xll.RiskBeta(30,61)</f>
        <v>#VALUE!</v>
      </c>
      <c r="AOU247" s="577" t="e">
        <f ca="1">_xll.RiskBeta(30,61)</f>
        <v>#VALUE!</v>
      </c>
      <c r="AOV247" s="577" t="e">
        <f ca="1">_xll.RiskBeta(30,61)</f>
        <v>#VALUE!</v>
      </c>
      <c r="AOW247" s="577" t="e">
        <f ca="1">_xll.RiskBeta(30,61)</f>
        <v>#VALUE!</v>
      </c>
      <c r="AOX247" s="577" t="e">
        <f ca="1">_xll.RiskBeta(30,61)</f>
        <v>#VALUE!</v>
      </c>
      <c r="AOY247" s="577" t="e">
        <f ca="1">_xll.RiskBeta(30,61)</f>
        <v>#VALUE!</v>
      </c>
      <c r="AOZ247" s="577" t="e">
        <f ca="1">_xll.RiskBeta(30,61)</f>
        <v>#VALUE!</v>
      </c>
      <c r="APA247" s="577" t="e">
        <f ca="1">_xll.RiskBeta(30,61)</f>
        <v>#VALUE!</v>
      </c>
      <c r="APB247" s="577" t="e">
        <f ca="1">_xll.RiskBeta(30,61)</f>
        <v>#VALUE!</v>
      </c>
      <c r="APC247" s="577" t="e">
        <f ca="1">_xll.RiskBeta(30,61)</f>
        <v>#VALUE!</v>
      </c>
      <c r="APD247" s="577" t="e">
        <f ca="1">_xll.RiskBeta(30,61)</f>
        <v>#VALUE!</v>
      </c>
      <c r="APE247" s="577" t="e">
        <f ca="1">_xll.RiskBeta(30,61)</f>
        <v>#VALUE!</v>
      </c>
      <c r="APF247" s="577" t="e">
        <f ca="1">_xll.RiskBeta(30,61)</f>
        <v>#VALUE!</v>
      </c>
      <c r="APG247" s="577" t="e">
        <f ca="1">_xll.RiskBeta(30,61)</f>
        <v>#VALUE!</v>
      </c>
      <c r="APH247" s="577" t="e">
        <f ca="1">_xll.RiskBeta(30,61)</f>
        <v>#VALUE!</v>
      </c>
      <c r="API247" s="577" t="e">
        <f ca="1">_xll.RiskBeta(30,61)</f>
        <v>#VALUE!</v>
      </c>
      <c r="APJ247" s="577" t="e">
        <f ca="1">_xll.RiskBeta(30,61)</f>
        <v>#VALUE!</v>
      </c>
      <c r="APK247" s="577" t="e">
        <f ca="1">_xll.RiskBeta(30,61)</f>
        <v>#VALUE!</v>
      </c>
      <c r="APL247" s="577" t="e">
        <f ca="1">_xll.RiskBeta(30,61)</f>
        <v>#VALUE!</v>
      </c>
      <c r="APM247" s="577" t="e">
        <f ca="1">_xll.RiskBeta(30,61)</f>
        <v>#VALUE!</v>
      </c>
      <c r="APN247" s="577" t="e">
        <f ca="1">_xll.RiskBeta(30,61)</f>
        <v>#VALUE!</v>
      </c>
      <c r="APO247" s="577" t="e">
        <f ca="1">_xll.RiskBeta(30,61)</f>
        <v>#VALUE!</v>
      </c>
      <c r="APP247" s="577" t="e">
        <f ca="1">_xll.RiskBeta(30,61)</f>
        <v>#VALUE!</v>
      </c>
      <c r="APQ247" s="577" t="e">
        <f ca="1">_xll.RiskBeta(30,61)</f>
        <v>#VALUE!</v>
      </c>
      <c r="APR247" s="577" t="e">
        <f ca="1">_xll.RiskBeta(30,61)</f>
        <v>#VALUE!</v>
      </c>
      <c r="APS247" s="577" t="e">
        <f ca="1">_xll.RiskBeta(30,61)</f>
        <v>#VALUE!</v>
      </c>
      <c r="APT247" s="577" t="e">
        <f ca="1">_xll.RiskBeta(30,61)</f>
        <v>#VALUE!</v>
      </c>
      <c r="APU247" s="577" t="e">
        <f ca="1">_xll.RiskBeta(30,61)</f>
        <v>#VALUE!</v>
      </c>
      <c r="APV247" s="577" t="e">
        <f ca="1">_xll.RiskBeta(30,61)</f>
        <v>#VALUE!</v>
      </c>
      <c r="APW247" s="577" t="e">
        <f ca="1">_xll.RiskBeta(30,61)</f>
        <v>#VALUE!</v>
      </c>
      <c r="APX247" s="577" t="e">
        <f ca="1">_xll.RiskBeta(30,61)</f>
        <v>#VALUE!</v>
      </c>
      <c r="APY247" s="577" t="e">
        <f ca="1">_xll.RiskBeta(30,61)</f>
        <v>#VALUE!</v>
      </c>
      <c r="APZ247" s="577" t="e">
        <f ca="1">_xll.RiskBeta(30,61)</f>
        <v>#VALUE!</v>
      </c>
      <c r="AQA247" s="577" t="e">
        <f ca="1">_xll.RiskBeta(30,61)</f>
        <v>#VALUE!</v>
      </c>
      <c r="AQB247" s="577" t="e">
        <f ca="1">_xll.RiskBeta(30,61)</f>
        <v>#VALUE!</v>
      </c>
      <c r="AQC247" s="577" t="e">
        <f ca="1">_xll.RiskBeta(30,61)</f>
        <v>#VALUE!</v>
      </c>
      <c r="AQD247" s="577" t="e">
        <f ca="1">_xll.RiskBeta(30,61)</f>
        <v>#VALUE!</v>
      </c>
      <c r="AQE247" s="577" t="e">
        <f ca="1">_xll.RiskBeta(30,61)</f>
        <v>#VALUE!</v>
      </c>
      <c r="AQF247" s="577" t="e">
        <f ca="1">_xll.RiskBeta(30,61)</f>
        <v>#VALUE!</v>
      </c>
      <c r="AQG247" s="577" t="e">
        <f ca="1">_xll.RiskBeta(30,61)</f>
        <v>#VALUE!</v>
      </c>
      <c r="AQH247" s="577" t="e">
        <f ca="1">_xll.RiskBeta(30,61)</f>
        <v>#VALUE!</v>
      </c>
      <c r="AQI247" s="577" t="e">
        <f ca="1">_xll.RiskBeta(30,61)</f>
        <v>#VALUE!</v>
      </c>
      <c r="AQJ247" s="577" t="e">
        <f ca="1">_xll.RiskBeta(30,61)</f>
        <v>#VALUE!</v>
      </c>
      <c r="AQK247" s="577" t="e">
        <f ca="1">_xll.RiskBeta(30,61)</f>
        <v>#VALUE!</v>
      </c>
      <c r="AQL247" s="577" t="e">
        <f ca="1">_xll.RiskBeta(30,61)</f>
        <v>#VALUE!</v>
      </c>
      <c r="AQM247" s="577" t="e">
        <f ca="1">_xll.RiskBeta(30,61)</f>
        <v>#VALUE!</v>
      </c>
      <c r="AQN247" s="577" t="e">
        <f ca="1">_xll.RiskBeta(30,61)</f>
        <v>#VALUE!</v>
      </c>
      <c r="AQO247" s="577" t="e">
        <f ca="1">_xll.RiskBeta(30,61)</f>
        <v>#VALUE!</v>
      </c>
      <c r="AQP247" s="577" t="e">
        <f ca="1">_xll.RiskBeta(30,61)</f>
        <v>#VALUE!</v>
      </c>
      <c r="AQQ247" s="577" t="e">
        <f ca="1">_xll.RiskBeta(30,61)</f>
        <v>#VALUE!</v>
      </c>
      <c r="AQR247" s="577" t="e">
        <f ca="1">_xll.RiskBeta(30,61)</f>
        <v>#VALUE!</v>
      </c>
      <c r="AQS247" s="577" t="e">
        <f ca="1">_xll.RiskBeta(30,61)</f>
        <v>#VALUE!</v>
      </c>
      <c r="AQT247" s="577" t="e">
        <f ca="1">_xll.RiskBeta(30,61)</f>
        <v>#VALUE!</v>
      </c>
      <c r="AQU247" s="577" t="e">
        <f ca="1">_xll.RiskBeta(30,61)</f>
        <v>#VALUE!</v>
      </c>
      <c r="AQV247" s="577" t="e">
        <f ca="1">_xll.RiskBeta(30,61)</f>
        <v>#VALUE!</v>
      </c>
      <c r="AQW247" s="577" t="e">
        <f ca="1">_xll.RiskBeta(30,61)</f>
        <v>#VALUE!</v>
      </c>
      <c r="AQX247" s="577" t="e">
        <f ca="1">_xll.RiskBeta(30,61)</f>
        <v>#VALUE!</v>
      </c>
      <c r="AQY247" s="577" t="e">
        <f ca="1">_xll.RiskBeta(30,61)</f>
        <v>#VALUE!</v>
      </c>
      <c r="AQZ247" s="577" t="e">
        <f ca="1">_xll.RiskBeta(30,61)</f>
        <v>#VALUE!</v>
      </c>
      <c r="ARA247" s="577" t="e">
        <f ca="1">_xll.RiskBeta(30,61)</f>
        <v>#VALUE!</v>
      </c>
      <c r="ARB247" s="577" t="e">
        <f ca="1">_xll.RiskBeta(30,61)</f>
        <v>#VALUE!</v>
      </c>
      <c r="ARC247" s="577" t="e">
        <f ca="1">_xll.RiskBeta(30,61)</f>
        <v>#VALUE!</v>
      </c>
      <c r="ARD247" s="577" t="e">
        <f ca="1">_xll.RiskBeta(30,61)</f>
        <v>#VALUE!</v>
      </c>
      <c r="ARE247" s="577" t="e">
        <f ca="1">_xll.RiskBeta(30,61)</f>
        <v>#VALUE!</v>
      </c>
      <c r="ARF247" s="577" t="e">
        <f ca="1">_xll.RiskBeta(30,61)</f>
        <v>#VALUE!</v>
      </c>
      <c r="ARG247" s="577" t="e">
        <f ca="1">_xll.RiskBeta(30,61)</f>
        <v>#VALUE!</v>
      </c>
      <c r="ARH247" s="577" t="e">
        <f ca="1">_xll.RiskBeta(30,61)</f>
        <v>#VALUE!</v>
      </c>
      <c r="ARI247" s="577" t="e">
        <f ca="1">_xll.RiskBeta(30,61)</f>
        <v>#VALUE!</v>
      </c>
      <c r="ARJ247" s="577" t="e">
        <f ca="1">_xll.RiskBeta(30,61)</f>
        <v>#VALUE!</v>
      </c>
      <c r="ARK247" s="577" t="e">
        <f ca="1">_xll.RiskBeta(30,61)</f>
        <v>#VALUE!</v>
      </c>
      <c r="ARL247" s="577" t="e">
        <f ca="1">_xll.RiskBeta(30,61)</f>
        <v>#VALUE!</v>
      </c>
      <c r="ARM247" s="577" t="e">
        <f ca="1">_xll.RiskBeta(30,61)</f>
        <v>#VALUE!</v>
      </c>
      <c r="ARN247" s="577" t="e">
        <f ca="1">_xll.RiskBeta(30,61)</f>
        <v>#VALUE!</v>
      </c>
      <c r="ARO247" s="577" t="e">
        <f ca="1">_xll.RiskBeta(30,61)</f>
        <v>#VALUE!</v>
      </c>
      <c r="ARP247" s="577" t="e">
        <f ca="1">_xll.RiskBeta(30,61)</f>
        <v>#VALUE!</v>
      </c>
      <c r="ARQ247" s="577" t="e">
        <f ca="1">_xll.RiskBeta(30,61)</f>
        <v>#VALUE!</v>
      </c>
      <c r="ARR247" s="577" t="e">
        <f ca="1">_xll.RiskBeta(30,61)</f>
        <v>#VALUE!</v>
      </c>
      <c r="ARS247" s="577" t="e">
        <f ca="1">_xll.RiskBeta(30,61)</f>
        <v>#VALUE!</v>
      </c>
      <c r="ART247" s="577" t="e">
        <f ca="1">_xll.RiskBeta(30,61)</f>
        <v>#VALUE!</v>
      </c>
      <c r="ARU247" s="577" t="e">
        <f ca="1">_xll.RiskBeta(30,61)</f>
        <v>#VALUE!</v>
      </c>
      <c r="ARV247" s="577" t="e">
        <f ca="1">_xll.RiskBeta(30,61)</f>
        <v>#VALUE!</v>
      </c>
      <c r="ARW247" s="577" t="e">
        <f ca="1">_xll.RiskBeta(30,61)</f>
        <v>#VALUE!</v>
      </c>
      <c r="ARX247" s="577" t="e">
        <f ca="1">_xll.RiskBeta(30,61)</f>
        <v>#VALUE!</v>
      </c>
      <c r="ARY247" s="577" t="e">
        <f ca="1">_xll.RiskBeta(30,61)</f>
        <v>#VALUE!</v>
      </c>
      <c r="ARZ247" s="577" t="e">
        <f ca="1">_xll.RiskBeta(30,61)</f>
        <v>#VALUE!</v>
      </c>
      <c r="ASA247" s="577" t="e">
        <f ca="1">_xll.RiskBeta(30,61)</f>
        <v>#VALUE!</v>
      </c>
      <c r="ASB247" s="577" t="e">
        <f ca="1">_xll.RiskBeta(30,61)</f>
        <v>#VALUE!</v>
      </c>
      <c r="ASC247" s="577" t="e">
        <f ca="1">_xll.RiskBeta(30,61)</f>
        <v>#VALUE!</v>
      </c>
      <c r="ASD247" s="577" t="e">
        <f ca="1">_xll.RiskBeta(30,61)</f>
        <v>#VALUE!</v>
      </c>
      <c r="ASE247" s="577" t="e">
        <f ca="1">_xll.RiskBeta(30,61)</f>
        <v>#VALUE!</v>
      </c>
      <c r="ASF247" s="577" t="e">
        <f ca="1">_xll.RiskBeta(30,61)</f>
        <v>#VALUE!</v>
      </c>
      <c r="ASG247" s="577" t="e">
        <f ca="1">_xll.RiskBeta(30,61)</f>
        <v>#VALUE!</v>
      </c>
      <c r="ASH247" s="577" t="e">
        <f ca="1">_xll.RiskBeta(30,61)</f>
        <v>#VALUE!</v>
      </c>
      <c r="ASI247" s="577" t="e">
        <f ca="1">_xll.RiskBeta(30,61)</f>
        <v>#VALUE!</v>
      </c>
      <c r="ASJ247" s="577" t="e">
        <f ca="1">_xll.RiskBeta(30,61)</f>
        <v>#VALUE!</v>
      </c>
      <c r="ASK247" s="577" t="e">
        <f ca="1">_xll.RiskBeta(30,61)</f>
        <v>#VALUE!</v>
      </c>
      <c r="ASL247" s="577" t="e">
        <f ca="1">_xll.RiskBeta(30,61)</f>
        <v>#VALUE!</v>
      </c>
      <c r="ASM247" s="577" t="e">
        <f ca="1">_xll.RiskBeta(30,61)</f>
        <v>#VALUE!</v>
      </c>
      <c r="ASN247" s="577" t="e">
        <f ca="1">_xll.RiskBeta(30,61)</f>
        <v>#VALUE!</v>
      </c>
      <c r="ASO247" s="577" t="e">
        <f ca="1">_xll.RiskBeta(30,61)</f>
        <v>#VALUE!</v>
      </c>
      <c r="ASP247" s="577" t="e">
        <f ca="1">_xll.RiskBeta(30,61)</f>
        <v>#VALUE!</v>
      </c>
      <c r="ASQ247" s="577" t="e">
        <f ca="1">_xll.RiskBeta(30,61)</f>
        <v>#VALUE!</v>
      </c>
      <c r="ASR247" s="577" t="e">
        <f ca="1">_xll.RiskBeta(30,61)</f>
        <v>#VALUE!</v>
      </c>
      <c r="ASS247" s="577" t="e">
        <f ca="1">_xll.RiskBeta(30,61)</f>
        <v>#VALUE!</v>
      </c>
      <c r="AST247" s="577" t="e">
        <f ca="1">_xll.RiskBeta(30,61)</f>
        <v>#VALUE!</v>
      </c>
      <c r="ASU247" s="577" t="e">
        <f ca="1">_xll.RiskBeta(30,61)</f>
        <v>#VALUE!</v>
      </c>
      <c r="ASV247" s="577" t="e">
        <f ca="1">_xll.RiskBeta(30,61)</f>
        <v>#VALUE!</v>
      </c>
      <c r="ASW247" s="577" t="e">
        <f ca="1">_xll.RiskBeta(30,61)</f>
        <v>#VALUE!</v>
      </c>
      <c r="ASX247" s="577" t="e">
        <f ca="1">_xll.RiskBeta(30,61)</f>
        <v>#VALUE!</v>
      </c>
      <c r="ASY247" s="577" t="e">
        <f ca="1">_xll.RiskBeta(30,61)</f>
        <v>#VALUE!</v>
      </c>
      <c r="ASZ247" s="577" t="e">
        <f ca="1">_xll.RiskBeta(30,61)</f>
        <v>#VALUE!</v>
      </c>
      <c r="ATA247" s="577" t="e">
        <f ca="1">_xll.RiskBeta(30,61)</f>
        <v>#VALUE!</v>
      </c>
      <c r="ATB247" s="577" t="e">
        <f ca="1">_xll.RiskBeta(30,61)</f>
        <v>#VALUE!</v>
      </c>
      <c r="ATC247" s="577" t="e">
        <f ca="1">_xll.RiskBeta(30,61)</f>
        <v>#VALUE!</v>
      </c>
      <c r="ATD247" s="577" t="e">
        <f ca="1">_xll.RiskBeta(30,61)</f>
        <v>#VALUE!</v>
      </c>
      <c r="ATE247" s="577" t="e">
        <f ca="1">_xll.RiskBeta(30,61)</f>
        <v>#VALUE!</v>
      </c>
      <c r="ATF247" s="577" t="e">
        <f ca="1">_xll.RiskBeta(30,61)</f>
        <v>#VALUE!</v>
      </c>
      <c r="ATG247" s="577" t="e">
        <f ca="1">_xll.RiskBeta(30,61)</f>
        <v>#VALUE!</v>
      </c>
      <c r="ATH247" s="577" t="e">
        <f ca="1">_xll.RiskBeta(30,61)</f>
        <v>#VALUE!</v>
      </c>
      <c r="ATI247" s="577" t="e">
        <f ca="1">_xll.RiskBeta(30,61)</f>
        <v>#VALUE!</v>
      </c>
      <c r="ATJ247" s="577" t="e">
        <f ca="1">_xll.RiskBeta(30,61)</f>
        <v>#VALUE!</v>
      </c>
      <c r="ATK247" s="577" t="e">
        <f ca="1">_xll.RiskBeta(30,61)</f>
        <v>#VALUE!</v>
      </c>
      <c r="ATL247" s="577" t="e">
        <f ca="1">_xll.RiskBeta(30,61)</f>
        <v>#VALUE!</v>
      </c>
      <c r="ATM247" s="577" t="e">
        <f ca="1">_xll.RiskBeta(30,61)</f>
        <v>#VALUE!</v>
      </c>
      <c r="ATN247" s="577" t="e">
        <f ca="1">_xll.RiskBeta(30,61)</f>
        <v>#VALUE!</v>
      </c>
      <c r="ATO247" s="577" t="e">
        <f ca="1">_xll.RiskBeta(30,61)</f>
        <v>#VALUE!</v>
      </c>
      <c r="ATP247" s="577" t="e">
        <f ca="1">_xll.RiskBeta(30,61)</f>
        <v>#VALUE!</v>
      </c>
      <c r="ATQ247" s="577" t="e">
        <f ca="1">_xll.RiskBeta(30,61)</f>
        <v>#VALUE!</v>
      </c>
      <c r="ATR247" s="577" t="e">
        <f ca="1">_xll.RiskBeta(30,61)</f>
        <v>#VALUE!</v>
      </c>
      <c r="ATS247" s="577" t="e">
        <f ca="1">_xll.RiskBeta(30,61)</f>
        <v>#VALUE!</v>
      </c>
      <c r="ATT247" s="577" t="e">
        <f ca="1">_xll.RiskBeta(30,61)</f>
        <v>#VALUE!</v>
      </c>
      <c r="ATU247" s="577" t="e">
        <f ca="1">_xll.RiskBeta(30,61)</f>
        <v>#VALUE!</v>
      </c>
      <c r="ATV247" s="577" t="e">
        <f ca="1">_xll.RiskBeta(30,61)</f>
        <v>#VALUE!</v>
      </c>
      <c r="ATW247" s="577" t="e">
        <f ca="1">_xll.RiskBeta(30,61)</f>
        <v>#VALUE!</v>
      </c>
      <c r="ATX247" s="577" t="e">
        <f ca="1">_xll.RiskBeta(30,61)</f>
        <v>#VALUE!</v>
      </c>
      <c r="ATY247" s="577" t="e">
        <f ca="1">_xll.RiskBeta(30,61)</f>
        <v>#VALUE!</v>
      </c>
      <c r="ATZ247" s="577" t="e">
        <f ca="1">_xll.RiskBeta(30,61)</f>
        <v>#VALUE!</v>
      </c>
      <c r="AUA247" s="577" t="e">
        <f ca="1">_xll.RiskBeta(30,61)</f>
        <v>#VALUE!</v>
      </c>
      <c r="AUB247" s="577" t="e">
        <f ca="1">_xll.RiskBeta(30,61)</f>
        <v>#VALUE!</v>
      </c>
      <c r="AUC247" s="577" t="e">
        <f ca="1">_xll.RiskBeta(30,61)</f>
        <v>#VALUE!</v>
      </c>
      <c r="AUD247" s="577" t="e">
        <f ca="1">_xll.RiskBeta(30,61)</f>
        <v>#VALUE!</v>
      </c>
      <c r="AUE247" s="357" t="e">
        <f ca="1">_xll.RiskBeta(30,61)</f>
        <v>#VALUE!</v>
      </c>
    </row>
    <row r="248" spans="2:1227" x14ac:dyDescent="0.25">
      <c r="B248" s="135" t="s">
        <v>48</v>
      </c>
      <c r="C248" s="356" t="e">
        <f t="shared" ref="C248:M248" ca="1" si="778">C245*C247</f>
        <v>#VALUE!</v>
      </c>
      <c r="D248" s="356" t="e">
        <f t="shared" ca="1" si="778"/>
        <v>#VALUE!</v>
      </c>
      <c r="E248" s="356" t="e">
        <f t="shared" ca="1" si="778"/>
        <v>#VALUE!</v>
      </c>
      <c r="F248" s="356" t="e">
        <f t="shared" ca="1" si="778"/>
        <v>#VALUE!</v>
      </c>
      <c r="G248" s="356" t="e">
        <f t="shared" ca="1" si="778"/>
        <v>#VALUE!</v>
      </c>
      <c r="H248" s="356" t="e">
        <f t="shared" ca="1" si="778"/>
        <v>#VALUE!</v>
      </c>
      <c r="I248" s="356" t="e">
        <f t="shared" ca="1" si="778"/>
        <v>#VALUE!</v>
      </c>
      <c r="J248" s="356" t="e">
        <f t="shared" ca="1" si="778"/>
        <v>#VALUE!</v>
      </c>
      <c r="K248" s="356" t="e">
        <f t="shared" ca="1" si="778"/>
        <v>#VALUE!</v>
      </c>
      <c r="L248" s="356" t="e">
        <f t="shared" ca="1" si="778"/>
        <v>#VALUE!</v>
      </c>
      <c r="M248" s="356" t="e">
        <f t="shared" ca="1" si="778"/>
        <v>#VALUE!</v>
      </c>
      <c r="N248" s="356" t="e">
        <f t="shared" ref="N248:BY248" ca="1" si="779">N245*N247</f>
        <v>#VALUE!</v>
      </c>
      <c r="O248" s="356" t="e">
        <f t="shared" ca="1" si="779"/>
        <v>#VALUE!</v>
      </c>
      <c r="P248" s="356" t="e">
        <f t="shared" ca="1" si="779"/>
        <v>#VALUE!</v>
      </c>
      <c r="Q248" s="356" t="e">
        <f t="shared" ca="1" si="779"/>
        <v>#VALUE!</v>
      </c>
      <c r="R248" s="356" t="e">
        <f t="shared" ca="1" si="779"/>
        <v>#VALUE!</v>
      </c>
      <c r="S248" s="356" t="e">
        <f t="shared" ca="1" si="779"/>
        <v>#VALUE!</v>
      </c>
      <c r="T248" s="356" t="e">
        <f t="shared" ca="1" si="779"/>
        <v>#VALUE!</v>
      </c>
      <c r="U248" s="356" t="e">
        <f t="shared" ca="1" si="779"/>
        <v>#VALUE!</v>
      </c>
      <c r="V248" s="356" t="e">
        <f t="shared" ca="1" si="779"/>
        <v>#VALUE!</v>
      </c>
      <c r="W248" s="356" t="e">
        <f t="shared" ca="1" si="779"/>
        <v>#VALUE!</v>
      </c>
      <c r="X248" s="356" t="e">
        <f t="shared" ca="1" si="779"/>
        <v>#VALUE!</v>
      </c>
      <c r="Y248" s="356" t="e">
        <f t="shared" ca="1" si="779"/>
        <v>#VALUE!</v>
      </c>
      <c r="Z248" s="356" t="e">
        <f t="shared" ca="1" si="779"/>
        <v>#VALUE!</v>
      </c>
      <c r="AA248" s="356" t="e">
        <f t="shared" ca="1" si="779"/>
        <v>#VALUE!</v>
      </c>
      <c r="AB248" s="356" t="e">
        <f t="shared" ca="1" si="779"/>
        <v>#VALUE!</v>
      </c>
      <c r="AC248" s="356" t="e">
        <f t="shared" ca="1" si="779"/>
        <v>#VALUE!</v>
      </c>
      <c r="AD248" s="356" t="e">
        <f t="shared" ca="1" si="779"/>
        <v>#VALUE!</v>
      </c>
      <c r="AE248" s="356" t="e">
        <f t="shared" ca="1" si="779"/>
        <v>#VALUE!</v>
      </c>
      <c r="AF248" s="356" t="e">
        <f t="shared" ca="1" si="779"/>
        <v>#VALUE!</v>
      </c>
      <c r="AG248" s="356" t="e">
        <f t="shared" ca="1" si="779"/>
        <v>#VALUE!</v>
      </c>
      <c r="AH248" s="356" t="e">
        <f t="shared" ca="1" si="779"/>
        <v>#VALUE!</v>
      </c>
      <c r="AI248" s="356" t="e">
        <f t="shared" ca="1" si="779"/>
        <v>#VALUE!</v>
      </c>
      <c r="AJ248" s="356" t="e">
        <f t="shared" ca="1" si="779"/>
        <v>#VALUE!</v>
      </c>
      <c r="AK248" s="356" t="e">
        <f t="shared" ca="1" si="779"/>
        <v>#VALUE!</v>
      </c>
      <c r="AL248" s="356" t="e">
        <f t="shared" ca="1" si="779"/>
        <v>#VALUE!</v>
      </c>
      <c r="AM248" s="356" t="e">
        <f t="shared" ca="1" si="779"/>
        <v>#VALUE!</v>
      </c>
      <c r="AN248" s="356" t="e">
        <f t="shared" ca="1" si="779"/>
        <v>#VALUE!</v>
      </c>
      <c r="AO248" s="356" t="e">
        <f t="shared" ca="1" si="779"/>
        <v>#VALUE!</v>
      </c>
      <c r="AP248" s="356" t="e">
        <f t="shared" ca="1" si="779"/>
        <v>#VALUE!</v>
      </c>
      <c r="AQ248" s="356" t="e">
        <f t="shared" ca="1" si="779"/>
        <v>#VALUE!</v>
      </c>
      <c r="AR248" s="356" t="e">
        <f t="shared" ca="1" si="779"/>
        <v>#VALUE!</v>
      </c>
      <c r="AS248" s="356" t="e">
        <f t="shared" ca="1" si="779"/>
        <v>#VALUE!</v>
      </c>
      <c r="AT248" s="356" t="e">
        <f t="shared" ca="1" si="779"/>
        <v>#VALUE!</v>
      </c>
      <c r="AU248" s="356" t="e">
        <f t="shared" ca="1" si="779"/>
        <v>#VALUE!</v>
      </c>
      <c r="AV248" s="356" t="e">
        <f t="shared" ca="1" si="779"/>
        <v>#VALUE!</v>
      </c>
      <c r="AW248" s="356" t="e">
        <f t="shared" ca="1" si="779"/>
        <v>#VALUE!</v>
      </c>
      <c r="AX248" s="356" t="e">
        <f t="shared" ca="1" si="779"/>
        <v>#VALUE!</v>
      </c>
      <c r="AY248" s="356" t="e">
        <f t="shared" ca="1" si="779"/>
        <v>#VALUE!</v>
      </c>
      <c r="AZ248" s="356" t="e">
        <f t="shared" ca="1" si="779"/>
        <v>#VALUE!</v>
      </c>
      <c r="BA248" s="356" t="e">
        <f t="shared" ca="1" si="779"/>
        <v>#VALUE!</v>
      </c>
      <c r="BB248" s="356" t="e">
        <f t="shared" ca="1" si="779"/>
        <v>#VALUE!</v>
      </c>
      <c r="BC248" s="356" t="e">
        <f t="shared" ca="1" si="779"/>
        <v>#VALUE!</v>
      </c>
      <c r="BD248" s="356" t="e">
        <f t="shared" ca="1" si="779"/>
        <v>#VALUE!</v>
      </c>
      <c r="BE248" s="356" t="e">
        <f t="shared" ca="1" si="779"/>
        <v>#VALUE!</v>
      </c>
      <c r="BF248" s="356" t="e">
        <f t="shared" ca="1" si="779"/>
        <v>#VALUE!</v>
      </c>
      <c r="BG248" s="356" t="e">
        <f t="shared" ca="1" si="779"/>
        <v>#VALUE!</v>
      </c>
      <c r="BH248" s="356" t="e">
        <f t="shared" ca="1" si="779"/>
        <v>#VALUE!</v>
      </c>
      <c r="BI248" s="356" t="e">
        <f t="shared" ca="1" si="779"/>
        <v>#VALUE!</v>
      </c>
      <c r="BJ248" s="356" t="e">
        <f t="shared" ca="1" si="779"/>
        <v>#VALUE!</v>
      </c>
      <c r="BK248" s="356" t="e">
        <f t="shared" ca="1" si="779"/>
        <v>#VALUE!</v>
      </c>
      <c r="BL248" s="356" t="e">
        <f t="shared" ca="1" si="779"/>
        <v>#VALUE!</v>
      </c>
      <c r="BM248" s="356" t="e">
        <f t="shared" ca="1" si="779"/>
        <v>#VALUE!</v>
      </c>
      <c r="BN248" s="356" t="e">
        <f t="shared" ca="1" si="779"/>
        <v>#VALUE!</v>
      </c>
      <c r="BO248" s="356" t="e">
        <f t="shared" ca="1" si="779"/>
        <v>#VALUE!</v>
      </c>
      <c r="BP248" s="356" t="e">
        <f t="shared" ca="1" si="779"/>
        <v>#VALUE!</v>
      </c>
      <c r="BQ248" s="356" t="e">
        <f t="shared" ca="1" si="779"/>
        <v>#VALUE!</v>
      </c>
      <c r="BR248" s="356" t="e">
        <f t="shared" ca="1" si="779"/>
        <v>#VALUE!</v>
      </c>
      <c r="BS248" s="356" t="e">
        <f t="shared" ca="1" si="779"/>
        <v>#VALUE!</v>
      </c>
      <c r="BT248" s="356" t="e">
        <f t="shared" ca="1" si="779"/>
        <v>#VALUE!</v>
      </c>
      <c r="BU248" s="356" t="e">
        <f t="shared" ca="1" si="779"/>
        <v>#VALUE!</v>
      </c>
      <c r="BV248" s="356" t="e">
        <f t="shared" ca="1" si="779"/>
        <v>#VALUE!</v>
      </c>
      <c r="BW248" s="356" t="e">
        <f t="shared" ca="1" si="779"/>
        <v>#VALUE!</v>
      </c>
      <c r="BX248" s="356" t="e">
        <f t="shared" ca="1" si="779"/>
        <v>#VALUE!</v>
      </c>
      <c r="BY248" s="356" t="e">
        <f t="shared" ca="1" si="779"/>
        <v>#VALUE!</v>
      </c>
      <c r="BZ248" s="356" t="e">
        <f t="shared" ref="BZ248:CX248" ca="1" si="780">BZ245*BZ247</f>
        <v>#VALUE!</v>
      </c>
      <c r="CA248" s="356" t="e">
        <f t="shared" ca="1" si="780"/>
        <v>#VALUE!</v>
      </c>
      <c r="CB248" s="356" t="e">
        <f t="shared" ca="1" si="780"/>
        <v>#VALUE!</v>
      </c>
      <c r="CC248" s="356" t="e">
        <f t="shared" ca="1" si="780"/>
        <v>#VALUE!</v>
      </c>
      <c r="CD248" s="356" t="e">
        <f t="shared" ca="1" si="780"/>
        <v>#VALUE!</v>
      </c>
      <c r="CE248" s="356" t="e">
        <f t="shared" ca="1" si="780"/>
        <v>#VALUE!</v>
      </c>
      <c r="CF248" s="356" t="e">
        <f t="shared" ca="1" si="780"/>
        <v>#VALUE!</v>
      </c>
      <c r="CG248" s="356" t="e">
        <f t="shared" ca="1" si="780"/>
        <v>#VALUE!</v>
      </c>
      <c r="CH248" s="356" t="e">
        <f t="shared" ca="1" si="780"/>
        <v>#VALUE!</v>
      </c>
      <c r="CI248" s="356" t="e">
        <f t="shared" ca="1" si="780"/>
        <v>#VALUE!</v>
      </c>
      <c r="CJ248" s="356" t="e">
        <f t="shared" ca="1" si="780"/>
        <v>#VALUE!</v>
      </c>
      <c r="CK248" s="356" t="e">
        <f t="shared" ca="1" si="780"/>
        <v>#VALUE!</v>
      </c>
      <c r="CL248" s="356" t="e">
        <f t="shared" ca="1" si="780"/>
        <v>#VALUE!</v>
      </c>
      <c r="CM248" s="356" t="e">
        <f t="shared" ca="1" si="780"/>
        <v>#VALUE!</v>
      </c>
      <c r="CN248" s="356" t="e">
        <f t="shared" ca="1" si="780"/>
        <v>#VALUE!</v>
      </c>
      <c r="CO248" s="356" t="e">
        <f t="shared" ca="1" si="780"/>
        <v>#VALUE!</v>
      </c>
      <c r="CP248" s="356" t="e">
        <f t="shared" ca="1" si="780"/>
        <v>#VALUE!</v>
      </c>
      <c r="CQ248" s="356" t="e">
        <f t="shared" ca="1" si="780"/>
        <v>#VALUE!</v>
      </c>
      <c r="CR248" s="356" t="e">
        <f t="shared" ca="1" si="780"/>
        <v>#VALUE!</v>
      </c>
      <c r="CS248" s="356" t="e">
        <f t="shared" ca="1" si="780"/>
        <v>#VALUE!</v>
      </c>
      <c r="CT248" s="356" t="e">
        <f t="shared" ca="1" si="780"/>
        <v>#VALUE!</v>
      </c>
      <c r="CU248" s="356" t="e">
        <f t="shared" ca="1" si="780"/>
        <v>#VALUE!</v>
      </c>
      <c r="CV248" s="356" t="e">
        <f t="shared" ca="1" si="780"/>
        <v>#VALUE!</v>
      </c>
      <c r="CW248" s="356" t="e">
        <f t="shared" ca="1" si="780"/>
        <v>#VALUE!</v>
      </c>
      <c r="CX248" s="356" t="e">
        <f t="shared" ca="1" si="780"/>
        <v>#VALUE!</v>
      </c>
      <c r="CY248" s="356" t="e">
        <f t="shared" ref="CY248:DW248" ca="1" si="781">CY245*CY247</f>
        <v>#VALUE!</v>
      </c>
      <c r="CZ248" s="356" t="e">
        <f t="shared" ca="1" si="781"/>
        <v>#VALUE!</v>
      </c>
      <c r="DA248" s="356" t="e">
        <f t="shared" ca="1" si="781"/>
        <v>#VALUE!</v>
      </c>
      <c r="DB248" s="356" t="e">
        <f t="shared" ca="1" si="781"/>
        <v>#VALUE!</v>
      </c>
      <c r="DC248" s="356" t="e">
        <f t="shared" ca="1" si="781"/>
        <v>#VALUE!</v>
      </c>
      <c r="DD248" s="356" t="e">
        <f t="shared" ca="1" si="781"/>
        <v>#VALUE!</v>
      </c>
      <c r="DE248" s="356" t="e">
        <f t="shared" ca="1" si="781"/>
        <v>#VALUE!</v>
      </c>
      <c r="DF248" s="356" t="e">
        <f t="shared" ca="1" si="781"/>
        <v>#VALUE!</v>
      </c>
      <c r="DG248" s="356" t="e">
        <f t="shared" ca="1" si="781"/>
        <v>#VALUE!</v>
      </c>
      <c r="DH248" s="356" t="e">
        <f t="shared" ca="1" si="781"/>
        <v>#VALUE!</v>
      </c>
      <c r="DI248" s="356" t="e">
        <f t="shared" ca="1" si="781"/>
        <v>#VALUE!</v>
      </c>
      <c r="DJ248" s="356" t="e">
        <f t="shared" ca="1" si="781"/>
        <v>#VALUE!</v>
      </c>
      <c r="DK248" s="356" t="e">
        <f t="shared" ca="1" si="781"/>
        <v>#VALUE!</v>
      </c>
      <c r="DL248" s="356" t="e">
        <f t="shared" ca="1" si="781"/>
        <v>#VALUE!</v>
      </c>
      <c r="DM248" s="356" t="e">
        <f t="shared" ca="1" si="781"/>
        <v>#VALUE!</v>
      </c>
      <c r="DN248" s="356" t="e">
        <f t="shared" ca="1" si="781"/>
        <v>#VALUE!</v>
      </c>
      <c r="DO248" s="356" t="e">
        <f t="shared" ca="1" si="781"/>
        <v>#VALUE!</v>
      </c>
      <c r="DP248" s="356" t="e">
        <f t="shared" ca="1" si="781"/>
        <v>#VALUE!</v>
      </c>
      <c r="DQ248" s="356" t="e">
        <f t="shared" ca="1" si="781"/>
        <v>#VALUE!</v>
      </c>
      <c r="DR248" s="356" t="e">
        <f t="shared" ca="1" si="781"/>
        <v>#VALUE!</v>
      </c>
      <c r="DS248" s="356" t="e">
        <f t="shared" ca="1" si="781"/>
        <v>#VALUE!</v>
      </c>
      <c r="DT248" s="356" t="e">
        <f t="shared" ca="1" si="781"/>
        <v>#VALUE!</v>
      </c>
      <c r="DU248" s="356" t="e">
        <f t="shared" ca="1" si="781"/>
        <v>#VALUE!</v>
      </c>
      <c r="DV248" s="356" t="e">
        <f t="shared" ca="1" si="781"/>
        <v>#VALUE!</v>
      </c>
      <c r="DW248" s="356" t="e">
        <f t="shared" ca="1" si="781"/>
        <v>#VALUE!</v>
      </c>
      <c r="DX248" s="356" t="e">
        <f t="shared" ref="DX248:GI248" ca="1" si="782">DX245*DX247</f>
        <v>#VALUE!</v>
      </c>
      <c r="DY248" s="356" t="e">
        <f t="shared" ca="1" si="782"/>
        <v>#VALUE!</v>
      </c>
      <c r="DZ248" s="356" t="e">
        <f t="shared" ca="1" si="782"/>
        <v>#VALUE!</v>
      </c>
      <c r="EA248" s="356" t="e">
        <f t="shared" ca="1" si="782"/>
        <v>#VALUE!</v>
      </c>
      <c r="EB248" s="356" t="e">
        <f t="shared" ca="1" si="782"/>
        <v>#VALUE!</v>
      </c>
      <c r="EC248" s="356" t="e">
        <f t="shared" ca="1" si="782"/>
        <v>#VALUE!</v>
      </c>
      <c r="ED248" s="356" t="e">
        <f t="shared" ca="1" si="782"/>
        <v>#VALUE!</v>
      </c>
      <c r="EE248" s="356" t="e">
        <f t="shared" ca="1" si="782"/>
        <v>#VALUE!</v>
      </c>
      <c r="EF248" s="356" t="e">
        <f t="shared" ca="1" si="782"/>
        <v>#VALUE!</v>
      </c>
      <c r="EG248" s="356" t="e">
        <f t="shared" ca="1" si="782"/>
        <v>#VALUE!</v>
      </c>
      <c r="EH248" s="356" t="e">
        <f t="shared" ca="1" si="782"/>
        <v>#VALUE!</v>
      </c>
      <c r="EI248" s="356" t="e">
        <f t="shared" ca="1" si="782"/>
        <v>#VALUE!</v>
      </c>
      <c r="EJ248" s="356" t="e">
        <f t="shared" ca="1" si="782"/>
        <v>#VALUE!</v>
      </c>
      <c r="EK248" s="356" t="e">
        <f t="shared" ca="1" si="782"/>
        <v>#VALUE!</v>
      </c>
      <c r="EL248" s="356" t="e">
        <f t="shared" ca="1" si="782"/>
        <v>#VALUE!</v>
      </c>
      <c r="EM248" s="356" t="e">
        <f t="shared" ca="1" si="782"/>
        <v>#VALUE!</v>
      </c>
      <c r="EN248" s="356" t="e">
        <f t="shared" ca="1" si="782"/>
        <v>#VALUE!</v>
      </c>
      <c r="EO248" s="356" t="e">
        <f t="shared" ca="1" si="782"/>
        <v>#VALUE!</v>
      </c>
      <c r="EP248" s="356" t="e">
        <f t="shared" ca="1" si="782"/>
        <v>#VALUE!</v>
      </c>
      <c r="EQ248" s="356" t="e">
        <f t="shared" ca="1" si="782"/>
        <v>#VALUE!</v>
      </c>
      <c r="ER248" s="356" t="e">
        <f t="shared" ca="1" si="782"/>
        <v>#VALUE!</v>
      </c>
      <c r="ES248" s="356" t="e">
        <f t="shared" ca="1" si="782"/>
        <v>#VALUE!</v>
      </c>
      <c r="ET248" s="356" t="e">
        <f t="shared" ca="1" si="782"/>
        <v>#VALUE!</v>
      </c>
      <c r="EU248" s="356" t="e">
        <f t="shared" ca="1" si="782"/>
        <v>#VALUE!</v>
      </c>
      <c r="EV248" s="356" t="e">
        <f t="shared" ca="1" si="782"/>
        <v>#VALUE!</v>
      </c>
      <c r="EW248" s="356" t="e">
        <f t="shared" ca="1" si="782"/>
        <v>#VALUE!</v>
      </c>
      <c r="EX248" s="356" t="e">
        <f t="shared" ca="1" si="782"/>
        <v>#VALUE!</v>
      </c>
      <c r="EY248" s="356" t="e">
        <f t="shared" ca="1" si="782"/>
        <v>#VALUE!</v>
      </c>
      <c r="EZ248" s="356" t="e">
        <f t="shared" ca="1" si="782"/>
        <v>#VALUE!</v>
      </c>
      <c r="FA248" s="356" t="e">
        <f t="shared" ca="1" si="782"/>
        <v>#VALUE!</v>
      </c>
      <c r="FB248" s="356" t="e">
        <f t="shared" ca="1" si="782"/>
        <v>#VALUE!</v>
      </c>
      <c r="FC248" s="356" t="e">
        <f t="shared" ca="1" si="782"/>
        <v>#VALUE!</v>
      </c>
      <c r="FD248" s="356" t="e">
        <f t="shared" ca="1" si="782"/>
        <v>#VALUE!</v>
      </c>
      <c r="FE248" s="356" t="e">
        <f t="shared" ca="1" si="782"/>
        <v>#VALUE!</v>
      </c>
      <c r="FF248" s="356" t="e">
        <f t="shared" ca="1" si="782"/>
        <v>#VALUE!</v>
      </c>
      <c r="FG248" s="356" t="e">
        <f t="shared" ca="1" si="782"/>
        <v>#VALUE!</v>
      </c>
      <c r="FH248" s="356" t="e">
        <f t="shared" ca="1" si="782"/>
        <v>#VALUE!</v>
      </c>
      <c r="FI248" s="356" t="e">
        <f t="shared" ca="1" si="782"/>
        <v>#VALUE!</v>
      </c>
      <c r="FJ248" s="356" t="e">
        <f t="shared" ca="1" si="782"/>
        <v>#VALUE!</v>
      </c>
      <c r="FK248" s="356" t="e">
        <f t="shared" ca="1" si="782"/>
        <v>#VALUE!</v>
      </c>
      <c r="FL248" s="356" t="e">
        <f t="shared" ca="1" si="782"/>
        <v>#VALUE!</v>
      </c>
      <c r="FM248" s="356" t="e">
        <f t="shared" ca="1" si="782"/>
        <v>#VALUE!</v>
      </c>
      <c r="FN248" s="356" t="e">
        <f t="shared" ca="1" si="782"/>
        <v>#VALUE!</v>
      </c>
      <c r="FO248" s="356" t="e">
        <f t="shared" ca="1" si="782"/>
        <v>#VALUE!</v>
      </c>
      <c r="FP248" s="356" t="e">
        <f t="shared" ca="1" si="782"/>
        <v>#VALUE!</v>
      </c>
      <c r="FQ248" s="356" t="e">
        <f t="shared" ca="1" si="782"/>
        <v>#VALUE!</v>
      </c>
      <c r="FR248" s="356" t="e">
        <f t="shared" ca="1" si="782"/>
        <v>#VALUE!</v>
      </c>
      <c r="FS248" s="356" t="e">
        <f t="shared" ca="1" si="782"/>
        <v>#VALUE!</v>
      </c>
      <c r="FT248" s="356" t="e">
        <f t="shared" ca="1" si="782"/>
        <v>#VALUE!</v>
      </c>
      <c r="FU248" s="356" t="e">
        <f t="shared" ca="1" si="782"/>
        <v>#VALUE!</v>
      </c>
      <c r="FV248" s="356" t="e">
        <f t="shared" ca="1" si="782"/>
        <v>#VALUE!</v>
      </c>
      <c r="FW248" s="356" t="e">
        <f t="shared" ca="1" si="782"/>
        <v>#VALUE!</v>
      </c>
      <c r="FX248" s="356" t="e">
        <f t="shared" ca="1" si="782"/>
        <v>#VALUE!</v>
      </c>
      <c r="FY248" s="356" t="e">
        <f t="shared" ca="1" si="782"/>
        <v>#VALUE!</v>
      </c>
      <c r="FZ248" s="356" t="e">
        <f t="shared" ca="1" si="782"/>
        <v>#VALUE!</v>
      </c>
      <c r="GA248" s="356" t="e">
        <f t="shared" ca="1" si="782"/>
        <v>#VALUE!</v>
      </c>
      <c r="GB248" s="356" t="e">
        <f t="shared" ca="1" si="782"/>
        <v>#VALUE!</v>
      </c>
      <c r="GC248" s="356" t="e">
        <f t="shared" ca="1" si="782"/>
        <v>#VALUE!</v>
      </c>
      <c r="GD248" s="356" t="e">
        <f t="shared" ca="1" si="782"/>
        <v>#VALUE!</v>
      </c>
      <c r="GE248" s="356" t="e">
        <f t="shared" ca="1" si="782"/>
        <v>#VALUE!</v>
      </c>
      <c r="GF248" s="356" t="e">
        <f t="shared" ca="1" si="782"/>
        <v>#VALUE!</v>
      </c>
      <c r="GG248" s="356" t="e">
        <f t="shared" ca="1" si="782"/>
        <v>#VALUE!</v>
      </c>
      <c r="GH248" s="356" t="e">
        <f t="shared" ca="1" si="782"/>
        <v>#VALUE!</v>
      </c>
      <c r="GI248" s="356" t="e">
        <f t="shared" ca="1" si="782"/>
        <v>#VALUE!</v>
      </c>
      <c r="GJ248" s="356" t="e">
        <f t="shared" ref="GJ248:IU248" ca="1" si="783">GJ245*GJ247</f>
        <v>#VALUE!</v>
      </c>
      <c r="GK248" s="356" t="e">
        <f t="shared" ca="1" si="783"/>
        <v>#VALUE!</v>
      </c>
      <c r="GL248" s="356" t="e">
        <f t="shared" ca="1" si="783"/>
        <v>#VALUE!</v>
      </c>
      <c r="GM248" s="356" t="e">
        <f t="shared" ca="1" si="783"/>
        <v>#VALUE!</v>
      </c>
      <c r="GN248" s="356" t="e">
        <f t="shared" ca="1" si="783"/>
        <v>#VALUE!</v>
      </c>
      <c r="GO248" s="356" t="e">
        <f t="shared" ca="1" si="783"/>
        <v>#VALUE!</v>
      </c>
      <c r="GP248" s="356" t="e">
        <f t="shared" ca="1" si="783"/>
        <v>#VALUE!</v>
      </c>
      <c r="GQ248" s="356" t="e">
        <f t="shared" ca="1" si="783"/>
        <v>#VALUE!</v>
      </c>
      <c r="GR248" s="356" t="e">
        <f t="shared" ca="1" si="783"/>
        <v>#VALUE!</v>
      </c>
      <c r="GS248" s="356" t="e">
        <f t="shared" ca="1" si="783"/>
        <v>#VALUE!</v>
      </c>
      <c r="GT248" s="356" t="e">
        <f t="shared" ca="1" si="783"/>
        <v>#VALUE!</v>
      </c>
      <c r="GU248" s="356" t="e">
        <f t="shared" ca="1" si="783"/>
        <v>#VALUE!</v>
      </c>
      <c r="GV248" s="356" t="e">
        <f t="shared" ca="1" si="783"/>
        <v>#VALUE!</v>
      </c>
      <c r="GW248" s="356" t="e">
        <f t="shared" ca="1" si="783"/>
        <v>#VALUE!</v>
      </c>
      <c r="GX248" s="356" t="e">
        <f t="shared" ca="1" si="783"/>
        <v>#VALUE!</v>
      </c>
      <c r="GY248" s="356" t="e">
        <f t="shared" ca="1" si="783"/>
        <v>#VALUE!</v>
      </c>
      <c r="GZ248" s="356" t="e">
        <f t="shared" ca="1" si="783"/>
        <v>#VALUE!</v>
      </c>
      <c r="HA248" s="356" t="e">
        <f t="shared" ca="1" si="783"/>
        <v>#VALUE!</v>
      </c>
      <c r="HB248" s="356" t="e">
        <f t="shared" ca="1" si="783"/>
        <v>#VALUE!</v>
      </c>
      <c r="HC248" s="356" t="e">
        <f t="shared" ca="1" si="783"/>
        <v>#VALUE!</v>
      </c>
      <c r="HD248" s="356" t="e">
        <f t="shared" ca="1" si="783"/>
        <v>#VALUE!</v>
      </c>
      <c r="HE248" s="356" t="e">
        <f t="shared" ca="1" si="783"/>
        <v>#VALUE!</v>
      </c>
      <c r="HF248" s="356" t="e">
        <f t="shared" ca="1" si="783"/>
        <v>#VALUE!</v>
      </c>
      <c r="HG248" s="356" t="e">
        <f t="shared" ca="1" si="783"/>
        <v>#VALUE!</v>
      </c>
      <c r="HH248" s="356" t="e">
        <f t="shared" ca="1" si="783"/>
        <v>#VALUE!</v>
      </c>
      <c r="HI248" s="356" t="e">
        <f t="shared" ca="1" si="783"/>
        <v>#VALUE!</v>
      </c>
      <c r="HJ248" s="356" t="e">
        <f t="shared" ca="1" si="783"/>
        <v>#VALUE!</v>
      </c>
      <c r="HK248" s="356" t="e">
        <f t="shared" ca="1" si="783"/>
        <v>#VALUE!</v>
      </c>
      <c r="HL248" s="356" t="e">
        <f t="shared" ca="1" si="783"/>
        <v>#VALUE!</v>
      </c>
      <c r="HM248" s="356" t="e">
        <f t="shared" ca="1" si="783"/>
        <v>#VALUE!</v>
      </c>
      <c r="HN248" s="356" t="e">
        <f t="shared" ca="1" si="783"/>
        <v>#VALUE!</v>
      </c>
      <c r="HO248" s="356" t="e">
        <f t="shared" ca="1" si="783"/>
        <v>#VALUE!</v>
      </c>
      <c r="HP248" s="356" t="e">
        <f t="shared" ca="1" si="783"/>
        <v>#VALUE!</v>
      </c>
      <c r="HQ248" s="356" t="e">
        <f t="shared" ca="1" si="783"/>
        <v>#VALUE!</v>
      </c>
      <c r="HR248" s="356" t="e">
        <f t="shared" ca="1" si="783"/>
        <v>#VALUE!</v>
      </c>
      <c r="HS248" s="356" t="e">
        <f t="shared" ca="1" si="783"/>
        <v>#VALUE!</v>
      </c>
      <c r="HT248" s="356" t="e">
        <f t="shared" ca="1" si="783"/>
        <v>#VALUE!</v>
      </c>
      <c r="HU248" s="356" t="e">
        <f t="shared" ca="1" si="783"/>
        <v>#VALUE!</v>
      </c>
      <c r="HV248" s="356" t="e">
        <f t="shared" ca="1" si="783"/>
        <v>#VALUE!</v>
      </c>
      <c r="HW248" s="356" t="e">
        <f t="shared" ca="1" si="783"/>
        <v>#VALUE!</v>
      </c>
      <c r="HX248" s="356" t="e">
        <f t="shared" ca="1" si="783"/>
        <v>#VALUE!</v>
      </c>
      <c r="HY248" s="356" t="e">
        <f t="shared" ca="1" si="783"/>
        <v>#VALUE!</v>
      </c>
      <c r="HZ248" s="356" t="e">
        <f t="shared" ca="1" si="783"/>
        <v>#VALUE!</v>
      </c>
      <c r="IA248" s="356" t="e">
        <f t="shared" ca="1" si="783"/>
        <v>#VALUE!</v>
      </c>
      <c r="IB248" s="356" t="e">
        <f t="shared" ca="1" si="783"/>
        <v>#VALUE!</v>
      </c>
      <c r="IC248" s="356" t="e">
        <f t="shared" ca="1" si="783"/>
        <v>#VALUE!</v>
      </c>
      <c r="ID248" s="356" t="e">
        <f t="shared" ca="1" si="783"/>
        <v>#VALUE!</v>
      </c>
      <c r="IE248" s="356" t="e">
        <f t="shared" ca="1" si="783"/>
        <v>#VALUE!</v>
      </c>
      <c r="IF248" s="356" t="e">
        <f t="shared" ca="1" si="783"/>
        <v>#VALUE!</v>
      </c>
      <c r="IG248" s="356" t="e">
        <f t="shared" ca="1" si="783"/>
        <v>#VALUE!</v>
      </c>
      <c r="IH248" s="356" t="e">
        <f t="shared" ca="1" si="783"/>
        <v>#VALUE!</v>
      </c>
      <c r="II248" s="356" t="e">
        <f t="shared" ca="1" si="783"/>
        <v>#VALUE!</v>
      </c>
      <c r="IJ248" s="356" t="e">
        <f t="shared" ca="1" si="783"/>
        <v>#VALUE!</v>
      </c>
      <c r="IK248" s="356" t="e">
        <f t="shared" ca="1" si="783"/>
        <v>#VALUE!</v>
      </c>
      <c r="IL248" s="356" t="e">
        <f t="shared" ca="1" si="783"/>
        <v>#VALUE!</v>
      </c>
      <c r="IM248" s="356" t="e">
        <f t="shared" ca="1" si="783"/>
        <v>#VALUE!</v>
      </c>
      <c r="IN248" s="356" t="e">
        <f t="shared" ca="1" si="783"/>
        <v>#VALUE!</v>
      </c>
      <c r="IO248" s="356" t="e">
        <f t="shared" ca="1" si="783"/>
        <v>#VALUE!</v>
      </c>
      <c r="IP248" s="356" t="e">
        <f t="shared" ca="1" si="783"/>
        <v>#VALUE!</v>
      </c>
      <c r="IQ248" s="356" t="e">
        <f t="shared" ca="1" si="783"/>
        <v>#VALUE!</v>
      </c>
      <c r="IR248" s="356" t="e">
        <f t="shared" ca="1" si="783"/>
        <v>#VALUE!</v>
      </c>
      <c r="IS248" s="356" t="e">
        <f t="shared" ca="1" si="783"/>
        <v>#VALUE!</v>
      </c>
      <c r="IT248" s="356" t="e">
        <f t="shared" ca="1" si="783"/>
        <v>#VALUE!</v>
      </c>
      <c r="IU248" s="356" t="e">
        <f t="shared" ca="1" si="783"/>
        <v>#VALUE!</v>
      </c>
      <c r="IV248" s="356" t="e">
        <f t="shared" ref="IV248:LG248" ca="1" si="784">IV245*IV247</f>
        <v>#VALUE!</v>
      </c>
      <c r="IW248" s="356" t="e">
        <f t="shared" ca="1" si="784"/>
        <v>#VALUE!</v>
      </c>
      <c r="IX248" s="356" t="e">
        <f t="shared" ca="1" si="784"/>
        <v>#VALUE!</v>
      </c>
      <c r="IY248" s="356" t="e">
        <f t="shared" ca="1" si="784"/>
        <v>#VALUE!</v>
      </c>
      <c r="IZ248" s="356" t="e">
        <f t="shared" ca="1" si="784"/>
        <v>#VALUE!</v>
      </c>
      <c r="JA248" s="356" t="e">
        <f t="shared" ca="1" si="784"/>
        <v>#VALUE!</v>
      </c>
      <c r="JB248" s="356" t="e">
        <f t="shared" ca="1" si="784"/>
        <v>#VALUE!</v>
      </c>
      <c r="JC248" s="356" t="e">
        <f t="shared" ca="1" si="784"/>
        <v>#VALUE!</v>
      </c>
      <c r="JD248" s="356" t="e">
        <f t="shared" ca="1" si="784"/>
        <v>#VALUE!</v>
      </c>
      <c r="JE248" s="356" t="e">
        <f t="shared" ca="1" si="784"/>
        <v>#VALUE!</v>
      </c>
      <c r="JF248" s="356" t="e">
        <f t="shared" ca="1" si="784"/>
        <v>#VALUE!</v>
      </c>
      <c r="JG248" s="356" t="e">
        <f t="shared" ca="1" si="784"/>
        <v>#VALUE!</v>
      </c>
      <c r="JH248" s="356" t="e">
        <f t="shared" ca="1" si="784"/>
        <v>#VALUE!</v>
      </c>
      <c r="JI248" s="356" t="e">
        <f t="shared" ca="1" si="784"/>
        <v>#VALUE!</v>
      </c>
      <c r="JJ248" s="356" t="e">
        <f t="shared" ca="1" si="784"/>
        <v>#VALUE!</v>
      </c>
      <c r="JK248" s="356" t="e">
        <f t="shared" ca="1" si="784"/>
        <v>#VALUE!</v>
      </c>
      <c r="JL248" s="356" t="e">
        <f t="shared" ca="1" si="784"/>
        <v>#VALUE!</v>
      </c>
      <c r="JM248" s="356" t="e">
        <f t="shared" ca="1" si="784"/>
        <v>#VALUE!</v>
      </c>
      <c r="JN248" s="356" t="e">
        <f t="shared" ca="1" si="784"/>
        <v>#VALUE!</v>
      </c>
      <c r="JO248" s="356" t="e">
        <f t="shared" ca="1" si="784"/>
        <v>#VALUE!</v>
      </c>
      <c r="JP248" s="356" t="e">
        <f t="shared" ca="1" si="784"/>
        <v>#VALUE!</v>
      </c>
      <c r="JQ248" s="356" t="e">
        <f t="shared" ca="1" si="784"/>
        <v>#VALUE!</v>
      </c>
      <c r="JR248" s="356" t="e">
        <f t="shared" ca="1" si="784"/>
        <v>#VALUE!</v>
      </c>
      <c r="JS248" s="356" t="e">
        <f t="shared" ca="1" si="784"/>
        <v>#VALUE!</v>
      </c>
      <c r="JT248" s="356" t="e">
        <f t="shared" ca="1" si="784"/>
        <v>#VALUE!</v>
      </c>
      <c r="JU248" s="356" t="e">
        <f t="shared" ca="1" si="784"/>
        <v>#VALUE!</v>
      </c>
      <c r="JV248" s="356" t="e">
        <f t="shared" ca="1" si="784"/>
        <v>#VALUE!</v>
      </c>
      <c r="JW248" s="356" t="e">
        <f t="shared" ca="1" si="784"/>
        <v>#VALUE!</v>
      </c>
      <c r="JX248" s="356" t="e">
        <f t="shared" ca="1" si="784"/>
        <v>#VALUE!</v>
      </c>
      <c r="JY248" s="356" t="e">
        <f t="shared" ca="1" si="784"/>
        <v>#VALUE!</v>
      </c>
      <c r="JZ248" s="356" t="e">
        <f t="shared" ca="1" si="784"/>
        <v>#VALUE!</v>
      </c>
      <c r="KA248" s="356" t="e">
        <f t="shared" ca="1" si="784"/>
        <v>#VALUE!</v>
      </c>
      <c r="KB248" s="356" t="e">
        <f t="shared" ca="1" si="784"/>
        <v>#VALUE!</v>
      </c>
      <c r="KC248" s="356" t="e">
        <f t="shared" ca="1" si="784"/>
        <v>#VALUE!</v>
      </c>
      <c r="KD248" s="356" t="e">
        <f t="shared" ca="1" si="784"/>
        <v>#VALUE!</v>
      </c>
      <c r="KE248" s="356" t="e">
        <f t="shared" ca="1" si="784"/>
        <v>#VALUE!</v>
      </c>
      <c r="KF248" s="356" t="e">
        <f t="shared" ca="1" si="784"/>
        <v>#VALUE!</v>
      </c>
      <c r="KG248" s="356" t="e">
        <f t="shared" ca="1" si="784"/>
        <v>#VALUE!</v>
      </c>
      <c r="KH248" s="356" t="e">
        <f t="shared" ca="1" si="784"/>
        <v>#VALUE!</v>
      </c>
      <c r="KI248" s="356" t="e">
        <f t="shared" ca="1" si="784"/>
        <v>#VALUE!</v>
      </c>
      <c r="KJ248" s="356" t="e">
        <f t="shared" ca="1" si="784"/>
        <v>#VALUE!</v>
      </c>
      <c r="KK248" s="356" t="e">
        <f t="shared" ca="1" si="784"/>
        <v>#VALUE!</v>
      </c>
      <c r="KL248" s="356" t="e">
        <f t="shared" ca="1" si="784"/>
        <v>#VALUE!</v>
      </c>
      <c r="KM248" s="356" t="e">
        <f t="shared" ca="1" si="784"/>
        <v>#VALUE!</v>
      </c>
      <c r="KN248" s="356" t="e">
        <f t="shared" ca="1" si="784"/>
        <v>#VALUE!</v>
      </c>
      <c r="KO248" s="356" t="e">
        <f t="shared" ca="1" si="784"/>
        <v>#VALUE!</v>
      </c>
      <c r="KP248" s="356" t="e">
        <f t="shared" ca="1" si="784"/>
        <v>#VALUE!</v>
      </c>
      <c r="KQ248" s="356" t="e">
        <f t="shared" ca="1" si="784"/>
        <v>#VALUE!</v>
      </c>
      <c r="KR248" s="356" t="e">
        <f t="shared" ca="1" si="784"/>
        <v>#VALUE!</v>
      </c>
      <c r="KS248" s="356" t="e">
        <f t="shared" ca="1" si="784"/>
        <v>#VALUE!</v>
      </c>
      <c r="KT248" s="356" t="e">
        <f t="shared" ca="1" si="784"/>
        <v>#VALUE!</v>
      </c>
      <c r="KU248" s="356" t="e">
        <f t="shared" ca="1" si="784"/>
        <v>#VALUE!</v>
      </c>
      <c r="KV248" s="356" t="e">
        <f t="shared" ca="1" si="784"/>
        <v>#VALUE!</v>
      </c>
      <c r="KW248" s="356" t="e">
        <f t="shared" ca="1" si="784"/>
        <v>#VALUE!</v>
      </c>
      <c r="KX248" s="356" t="e">
        <f t="shared" ca="1" si="784"/>
        <v>#VALUE!</v>
      </c>
      <c r="KY248" s="356" t="e">
        <f t="shared" ca="1" si="784"/>
        <v>#VALUE!</v>
      </c>
      <c r="KZ248" s="356" t="e">
        <f t="shared" ca="1" si="784"/>
        <v>#VALUE!</v>
      </c>
      <c r="LA248" s="356" t="e">
        <f t="shared" ca="1" si="784"/>
        <v>#VALUE!</v>
      </c>
      <c r="LB248" s="356" t="e">
        <f t="shared" ca="1" si="784"/>
        <v>#VALUE!</v>
      </c>
      <c r="LC248" s="356" t="e">
        <f t="shared" ca="1" si="784"/>
        <v>#VALUE!</v>
      </c>
      <c r="LD248" s="356" t="e">
        <f t="shared" ca="1" si="784"/>
        <v>#VALUE!</v>
      </c>
      <c r="LE248" s="356" t="e">
        <f t="shared" ca="1" si="784"/>
        <v>#VALUE!</v>
      </c>
      <c r="LF248" s="356" t="e">
        <f t="shared" ca="1" si="784"/>
        <v>#VALUE!</v>
      </c>
      <c r="LG248" s="356" t="e">
        <f t="shared" ca="1" si="784"/>
        <v>#VALUE!</v>
      </c>
      <c r="LH248" s="356" t="e">
        <f t="shared" ref="LH248:NS248" ca="1" si="785">LH245*LH247</f>
        <v>#VALUE!</v>
      </c>
      <c r="LI248" s="356" t="e">
        <f t="shared" ca="1" si="785"/>
        <v>#VALUE!</v>
      </c>
      <c r="LJ248" s="356" t="e">
        <f t="shared" ca="1" si="785"/>
        <v>#VALUE!</v>
      </c>
      <c r="LK248" s="356" t="e">
        <f t="shared" ca="1" si="785"/>
        <v>#VALUE!</v>
      </c>
      <c r="LL248" s="356" t="e">
        <f t="shared" ca="1" si="785"/>
        <v>#VALUE!</v>
      </c>
      <c r="LM248" s="356" t="e">
        <f t="shared" ca="1" si="785"/>
        <v>#VALUE!</v>
      </c>
      <c r="LN248" s="356" t="e">
        <f t="shared" ca="1" si="785"/>
        <v>#VALUE!</v>
      </c>
      <c r="LO248" s="356" t="e">
        <f t="shared" ca="1" si="785"/>
        <v>#VALUE!</v>
      </c>
      <c r="LP248" s="356" t="e">
        <f t="shared" ca="1" si="785"/>
        <v>#VALUE!</v>
      </c>
      <c r="LQ248" s="356" t="e">
        <f t="shared" ca="1" si="785"/>
        <v>#VALUE!</v>
      </c>
      <c r="LR248" s="356" t="e">
        <f t="shared" ca="1" si="785"/>
        <v>#VALUE!</v>
      </c>
      <c r="LS248" s="356" t="e">
        <f t="shared" ca="1" si="785"/>
        <v>#VALUE!</v>
      </c>
      <c r="LT248" s="356" t="e">
        <f t="shared" ca="1" si="785"/>
        <v>#VALUE!</v>
      </c>
      <c r="LU248" s="356" t="e">
        <f t="shared" ca="1" si="785"/>
        <v>#VALUE!</v>
      </c>
      <c r="LV248" s="356" t="e">
        <f t="shared" ca="1" si="785"/>
        <v>#VALUE!</v>
      </c>
      <c r="LW248" s="356" t="e">
        <f t="shared" ca="1" si="785"/>
        <v>#VALUE!</v>
      </c>
      <c r="LX248" s="356" t="e">
        <f t="shared" ca="1" si="785"/>
        <v>#VALUE!</v>
      </c>
      <c r="LY248" s="356" t="e">
        <f t="shared" ca="1" si="785"/>
        <v>#VALUE!</v>
      </c>
      <c r="LZ248" s="356" t="e">
        <f t="shared" ca="1" si="785"/>
        <v>#VALUE!</v>
      </c>
      <c r="MA248" s="356" t="e">
        <f t="shared" ca="1" si="785"/>
        <v>#VALUE!</v>
      </c>
      <c r="MB248" s="356" t="e">
        <f t="shared" ca="1" si="785"/>
        <v>#VALUE!</v>
      </c>
      <c r="MC248" s="356" t="e">
        <f t="shared" ca="1" si="785"/>
        <v>#VALUE!</v>
      </c>
      <c r="MD248" s="356" t="e">
        <f t="shared" ca="1" si="785"/>
        <v>#VALUE!</v>
      </c>
      <c r="ME248" s="356" t="e">
        <f t="shared" ca="1" si="785"/>
        <v>#VALUE!</v>
      </c>
      <c r="MF248" s="356" t="e">
        <f t="shared" ca="1" si="785"/>
        <v>#VALUE!</v>
      </c>
      <c r="MG248" s="356" t="e">
        <f t="shared" ca="1" si="785"/>
        <v>#VALUE!</v>
      </c>
      <c r="MH248" s="356" t="e">
        <f t="shared" ca="1" si="785"/>
        <v>#VALUE!</v>
      </c>
      <c r="MI248" s="356" t="e">
        <f t="shared" ca="1" si="785"/>
        <v>#VALUE!</v>
      </c>
      <c r="MJ248" s="356" t="e">
        <f t="shared" ca="1" si="785"/>
        <v>#VALUE!</v>
      </c>
      <c r="MK248" s="356" t="e">
        <f t="shared" ca="1" si="785"/>
        <v>#VALUE!</v>
      </c>
      <c r="ML248" s="356" t="e">
        <f t="shared" ca="1" si="785"/>
        <v>#VALUE!</v>
      </c>
      <c r="MM248" s="356" t="e">
        <f t="shared" ca="1" si="785"/>
        <v>#VALUE!</v>
      </c>
      <c r="MN248" s="356" t="e">
        <f t="shared" ca="1" si="785"/>
        <v>#VALUE!</v>
      </c>
      <c r="MO248" s="356" t="e">
        <f t="shared" ca="1" si="785"/>
        <v>#VALUE!</v>
      </c>
      <c r="MP248" s="356" t="e">
        <f t="shared" ca="1" si="785"/>
        <v>#VALUE!</v>
      </c>
      <c r="MQ248" s="356" t="e">
        <f t="shared" ca="1" si="785"/>
        <v>#VALUE!</v>
      </c>
      <c r="MR248" s="356" t="e">
        <f t="shared" ca="1" si="785"/>
        <v>#VALUE!</v>
      </c>
      <c r="MS248" s="356" t="e">
        <f t="shared" ca="1" si="785"/>
        <v>#VALUE!</v>
      </c>
      <c r="MT248" s="356" t="e">
        <f t="shared" ca="1" si="785"/>
        <v>#VALUE!</v>
      </c>
      <c r="MU248" s="356" t="e">
        <f t="shared" ca="1" si="785"/>
        <v>#VALUE!</v>
      </c>
      <c r="MV248" s="356" t="e">
        <f t="shared" ca="1" si="785"/>
        <v>#VALUE!</v>
      </c>
      <c r="MW248" s="356" t="e">
        <f t="shared" ca="1" si="785"/>
        <v>#VALUE!</v>
      </c>
      <c r="MX248" s="356" t="e">
        <f t="shared" ca="1" si="785"/>
        <v>#VALUE!</v>
      </c>
      <c r="MY248" s="356" t="e">
        <f t="shared" ca="1" si="785"/>
        <v>#VALUE!</v>
      </c>
      <c r="MZ248" s="356" t="e">
        <f t="shared" ca="1" si="785"/>
        <v>#VALUE!</v>
      </c>
      <c r="NA248" s="356" t="e">
        <f t="shared" ca="1" si="785"/>
        <v>#VALUE!</v>
      </c>
      <c r="NB248" s="356" t="e">
        <f t="shared" ca="1" si="785"/>
        <v>#VALUE!</v>
      </c>
      <c r="NC248" s="356" t="e">
        <f t="shared" ca="1" si="785"/>
        <v>#VALUE!</v>
      </c>
      <c r="ND248" s="356" t="e">
        <f t="shared" ca="1" si="785"/>
        <v>#VALUE!</v>
      </c>
      <c r="NE248" s="356" t="e">
        <f t="shared" ca="1" si="785"/>
        <v>#VALUE!</v>
      </c>
      <c r="NF248" s="356" t="e">
        <f t="shared" ca="1" si="785"/>
        <v>#VALUE!</v>
      </c>
      <c r="NG248" s="356" t="e">
        <f t="shared" ca="1" si="785"/>
        <v>#VALUE!</v>
      </c>
      <c r="NH248" s="356" t="e">
        <f t="shared" ca="1" si="785"/>
        <v>#VALUE!</v>
      </c>
      <c r="NI248" s="356" t="e">
        <f t="shared" ca="1" si="785"/>
        <v>#VALUE!</v>
      </c>
      <c r="NJ248" s="356" t="e">
        <f t="shared" ca="1" si="785"/>
        <v>#VALUE!</v>
      </c>
      <c r="NK248" s="356" t="e">
        <f t="shared" ca="1" si="785"/>
        <v>#VALUE!</v>
      </c>
      <c r="NL248" s="356" t="e">
        <f t="shared" ca="1" si="785"/>
        <v>#VALUE!</v>
      </c>
      <c r="NM248" s="356" t="e">
        <f t="shared" ca="1" si="785"/>
        <v>#VALUE!</v>
      </c>
      <c r="NN248" s="356" t="e">
        <f t="shared" ca="1" si="785"/>
        <v>#VALUE!</v>
      </c>
      <c r="NO248" s="356" t="e">
        <f t="shared" ca="1" si="785"/>
        <v>#VALUE!</v>
      </c>
      <c r="NP248" s="356" t="e">
        <f t="shared" ca="1" si="785"/>
        <v>#VALUE!</v>
      </c>
      <c r="NQ248" s="356" t="e">
        <f t="shared" ca="1" si="785"/>
        <v>#VALUE!</v>
      </c>
      <c r="NR248" s="356" t="e">
        <f t="shared" ca="1" si="785"/>
        <v>#VALUE!</v>
      </c>
      <c r="NS248" s="356" t="e">
        <f t="shared" ca="1" si="785"/>
        <v>#VALUE!</v>
      </c>
      <c r="NT248" s="356" t="e">
        <f t="shared" ref="NT248:QE248" ca="1" si="786">NT245*NT247</f>
        <v>#VALUE!</v>
      </c>
      <c r="NU248" s="356" t="e">
        <f t="shared" ca="1" si="786"/>
        <v>#VALUE!</v>
      </c>
      <c r="NV248" s="356" t="e">
        <f t="shared" ca="1" si="786"/>
        <v>#VALUE!</v>
      </c>
      <c r="NW248" s="356" t="e">
        <f t="shared" ca="1" si="786"/>
        <v>#VALUE!</v>
      </c>
      <c r="NX248" s="356" t="e">
        <f t="shared" ca="1" si="786"/>
        <v>#VALUE!</v>
      </c>
      <c r="NY248" s="356" t="e">
        <f t="shared" ca="1" si="786"/>
        <v>#VALUE!</v>
      </c>
      <c r="NZ248" s="356" t="e">
        <f t="shared" ca="1" si="786"/>
        <v>#VALUE!</v>
      </c>
      <c r="OA248" s="356" t="e">
        <f t="shared" ca="1" si="786"/>
        <v>#VALUE!</v>
      </c>
      <c r="OB248" s="356" t="e">
        <f t="shared" ca="1" si="786"/>
        <v>#VALUE!</v>
      </c>
      <c r="OC248" s="356" t="e">
        <f t="shared" ca="1" si="786"/>
        <v>#VALUE!</v>
      </c>
      <c r="OD248" s="356" t="e">
        <f t="shared" ca="1" si="786"/>
        <v>#VALUE!</v>
      </c>
      <c r="OE248" s="356" t="e">
        <f t="shared" ca="1" si="786"/>
        <v>#VALUE!</v>
      </c>
      <c r="OF248" s="356" t="e">
        <f t="shared" ca="1" si="786"/>
        <v>#VALUE!</v>
      </c>
      <c r="OG248" s="356" t="e">
        <f t="shared" ca="1" si="786"/>
        <v>#VALUE!</v>
      </c>
      <c r="OH248" s="356" t="e">
        <f t="shared" ca="1" si="786"/>
        <v>#VALUE!</v>
      </c>
      <c r="OI248" s="356" t="e">
        <f t="shared" ca="1" si="786"/>
        <v>#VALUE!</v>
      </c>
      <c r="OJ248" s="356" t="e">
        <f t="shared" ca="1" si="786"/>
        <v>#VALUE!</v>
      </c>
      <c r="OK248" s="356" t="e">
        <f t="shared" ca="1" si="786"/>
        <v>#VALUE!</v>
      </c>
      <c r="OL248" s="356" t="e">
        <f t="shared" ca="1" si="786"/>
        <v>#VALUE!</v>
      </c>
      <c r="OM248" s="356" t="e">
        <f t="shared" ca="1" si="786"/>
        <v>#VALUE!</v>
      </c>
      <c r="ON248" s="356" t="e">
        <f t="shared" ca="1" si="786"/>
        <v>#VALUE!</v>
      </c>
      <c r="OO248" s="356" t="e">
        <f t="shared" ca="1" si="786"/>
        <v>#VALUE!</v>
      </c>
      <c r="OP248" s="356" t="e">
        <f t="shared" ca="1" si="786"/>
        <v>#VALUE!</v>
      </c>
      <c r="OQ248" s="356" t="e">
        <f t="shared" ca="1" si="786"/>
        <v>#VALUE!</v>
      </c>
      <c r="OR248" s="356" t="e">
        <f t="shared" ca="1" si="786"/>
        <v>#VALUE!</v>
      </c>
      <c r="OS248" s="356" t="e">
        <f t="shared" ca="1" si="786"/>
        <v>#VALUE!</v>
      </c>
      <c r="OT248" s="356" t="e">
        <f t="shared" ca="1" si="786"/>
        <v>#VALUE!</v>
      </c>
      <c r="OU248" s="356" t="e">
        <f t="shared" ca="1" si="786"/>
        <v>#VALUE!</v>
      </c>
      <c r="OV248" s="356" t="e">
        <f t="shared" ca="1" si="786"/>
        <v>#VALUE!</v>
      </c>
      <c r="OW248" s="356" t="e">
        <f t="shared" ca="1" si="786"/>
        <v>#VALUE!</v>
      </c>
      <c r="OX248" s="356" t="e">
        <f t="shared" ca="1" si="786"/>
        <v>#VALUE!</v>
      </c>
      <c r="OY248" s="356" t="e">
        <f t="shared" ca="1" si="786"/>
        <v>#VALUE!</v>
      </c>
      <c r="OZ248" s="356" t="e">
        <f t="shared" ca="1" si="786"/>
        <v>#VALUE!</v>
      </c>
      <c r="PA248" s="356" t="e">
        <f t="shared" ca="1" si="786"/>
        <v>#VALUE!</v>
      </c>
      <c r="PB248" s="356" t="e">
        <f t="shared" ca="1" si="786"/>
        <v>#VALUE!</v>
      </c>
      <c r="PC248" s="356" t="e">
        <f t="shared" ca="1" si="786"/>
        <v>#VALUE!</v>
      </c>
      <c r="PD248" s="356" t="e">
        <f t="shared" ca="1" si="786"/>
        <v>#VALUE!</v>
      </c>
      <c r="PE248" s="356" t="e">
        <f t="shared" ca="1" si="786"/>
        <v>#VALUE!</v>
      </c>
      <c r="PF248" s="356" t="e">
        <f t="shared" ca="1" si="786"/>
        <v>#VALUE!</v>
      </c>
      <c r="PG248" s="356" t="e">
        <f t="shared" ca="1" si="786"/>
        <v>#VALUE!</v>
      </c>
      <c r="PH248" s="356" t="e">
        <f t="shared" ca="1" si="786"/>
        <v>#VALUE!</v>
      </c>
      <c r="PI248" s="356" t="e">
        <f t="shared" ca="1" si="786"/>
        <v>#VALUE!</v>
      </c>
      <c r="PJ248" s="356" t="e">
        <f t="shared" ca="1" si="786"/>
        <v>#VALUE!</v>
      </c>
      <c r="PK248" s="356" t="e">
        <f t="shared" ca="1" si="786"/>
        <v>#VALUE!</v>
      </c>
      <c r="PL248" s="356" t="e">
        <f t="shared" ca="1" si="786"/>
        <v>#VALUE!</v>
      </c>
      <c r="PM248" s="356" t="e">
        <f t="shared" ca="1" si="786"/>
        <v>#VALUE!</v>
      </c>
      <c r="PN248" s="356" t="e">
        <f t="shared" ca="1" si="786"/>
        <v>#VALUE!</v>
      </c>
      <c r="PO248" s="356" t="e">
        <f t="shared" ca="1" si="786"/>
        <v>#VALUE!</v>
      </c>
      <c r="PP248" s="356" t="e">
        <f t="shared" ca="1" si="786"/>
        <v>#VALUE!</v>
      </c>
      <c r="PQ248" s="356" t="e">
        <f t="shared" ca="1" si="786"/>
        <v>#VALUE!</v>
      </c>
      <c r="PR248" s="356" t="e">
        <f t="shared" ca="1" si="786"/>
        <v>#VALUE!</v>
      </c>
      <c r="PS248" s="356" t="e">
        <f t="shared" ca="1" si="786"/>
        <v>#VALUE!</v>
      </c>
      <c r="PT248" s="356" t="e">
        <f t="shared" ca="1" si="786"/>
        <v>#VALUE!</v>
      </c>
      <c r="PU248" s="356" t="e">
        <f t="shared" ca="1" si="786"/>
        <v>#VALUE!</v>
      </c>
      <c r="PV248" s="356" t="e">
        <f t="shared" ca="1" si="786"/>
        <v>#VALUE!</v>
      </c>
      <c r="PW248" s="356" t="e">
        <f t="shared" ca="1" si="786"/>
        <v>#VALUE!</v>
      </c>
      <c r="PX248" s="356" t="e">
        <f t="shared" ca="1" si="786"/>
        <v>#VALUE!</v>
      </c>
      <c r="PY248" s="356" t="e">
        <f t="shared" ca="1" si="786"/>
        <v>#VALUE!</v>
      </c>
      <c r="PZ248" s="356" t="e">
        <f t="shared" ca="1" si="786"/>
        <v>#VALUE!</v>
      </c>
      <c r="QA248" s="356" t="e">
        <f t="shared" ca="1" si="786"/>
        <v>#VALUE!</v>
      </c>
      <c r="QB248" s="356" t="e">
        <f t="shared" ca="1" si="786"/>
        <v>#VALUE!</v>
      </c>
      <c r="QC248" s="356" t="e">
        <f t="shared" ca="1" si="786"/>
        <v>#VALUE!</v>
      </c>
      <c r="QD248" s="356" t="e">
        <f t="shared" ca="1" si="786"/>
        <v>#VALUE!</v>
      </c>
      <c r="QE248" s="356" t="e">
        <f t="shared" ca="1" si="786"/>
        <v>#VALUE!</v>
      </c>
      <c r="QF248" s="356" t="e">
        <f t="shared" ref="QF248:SQ248" ca="1" si="787">QF245*QF247</f>
        <v>#VALUE!</v>
      </c>
      <c r="QG248" s="356" t="e">
        <f t="shared" ca="1" si="787"/>
        <v>#VALUE!</v>
      </c>
      <c r="QH248" s="356" t="e">
        <f t="shared" ca="1" si="787"/>
        <v>#VALUE!</v>
      </c>
      <c r="QI248" s="356" t="e">
        <f t="shared" ca="1" si="787"/>
        <v>#VALUE!</v>
      </c>
      <c r="QJ248" s="356" t="e">
        <f t="shared" ca="1" si="787"/>
        <v>#VALUE!</v>
      </c>
      <c r="QK248" s="356" t="e">
        <f t="shared" ca="1" si="787"/>
        <v>#VALUE!</v>
      </c>
      <c r="QL248" s="356" t="e">
        <f t="shared" ca="1" si="787"/>
        <v>#VALUE!</v>
      </c>
      <c r="QM248" s="356" t="e">
        <f t="shared" ca="1" si="787"/>
        <v>#VALUE!</v>
      </c>
      <c r="QN248" s="356" t="e">
        <f t="shared" ca="1" si="787"/>
        <v>#VALUE!</v>
      </c>
      <c r="QO248" s="356" t="e">
        <f t="shared" ca="1" si="787"/>
        <v>#VALUE!</v>
      </c>
      <c r="QP248" s="356" t="e">
        <f t="shared" ca="1" si="787"/>
        <v>#VALUE!</v>
      </c>
      <c r="QQ248" s="356" t="e">
        <f t="shared" ca="1" si="787"/>
        <v>#VALUE!</v>
      </c>
      <c r="QR248" s="356" t="e">
        <f t="shared" ca="1" si="787"/>
        <v>#VALUE!</v>
      </c>
      <c r="QS248" s="356" t="e">
        <f t="shared" ca="1" si="787"/>
        <v>#VALUE!</v>
      </c>
      <c r="QT248" s="356" t="e">
        <f t="shared" ca="1" si="787"/>
        <v>#VALUE!</v>
      </c>
      <c r="QU248" s="356" t="e">
        <f t="shared" ca="1" si="787"/>
        <v>#VALUE!</v>
      </c>
      <c r="QV248" s="356" t="e">
        <f t="shared" ca="1" si="787"/>
        <v>#VALUE!</v>
      </c>
      <c r="QW248" s="356" t="e">
        <f t="shared" ca="1" si="787"/>
        <v>#VALUE!</v>
      </c>
      <c r="QX248" s="356" t="e">
        <f t="shared" ca="1" si="787"/>
        <v>#VALUE!</v>
      </c>
      <c r="QY248" s="356" t="e">
        <f t="shared" ca="1" si="787"/>
        <v>#VALUE!</v>
      </c>
      <c r="QZ248" s="356" t="e">
        <f t="shared" ca="1" si="787"/>
        <v>#VALUE!</v>
      </c>
      <c r="RA248" s="356" t="e">
        <f t="shared" ca="1" si="787"/>
        <v>#VALUE!</v>
      </c>
      <c r="RB248" s="356" t="e">
        <f t="shared" ca="1" si="787"/>
        <v>#VALUE!</v>
      </c>
      <c r="RC248" s="356" t="e">
        <f t="shared" ca="1" si="787"/>
        <v>#VALUE!</v>
      </c>
      <c r="RD248" s="356" t="e">
        <f t="shared" ca="1" si="787"/>
        <v>#VALUE!</v>
      </c>
      <c r="RE248" s="356" t="e">
        <f t="shared" ca="1" si="787"/>
        <v>#VALUE!</v>
      </c>
      <c r="RF248" s="356" t="e">
        <f t="shared" ca="1" si="787"/>
        <v>#VALUE!</v>
      </c>
      <c r="RG248" s="356" t="e">
        <f t="shared" ca="1" si="787"/>
        <v>#VALUE!</v>
      </c>
      <c r="RH248" s="356" t="e">
        <f t="shared" ca="1" si="787"/>
        <v>#VALUE!</v>
      </c>
      <c r="RI248" s="356" t="e">
        <f t="shared" ca="1" si="787"/>
        <v>#VALUE!</v>
      </c>
      <c r="RJ248" s="356" t="e">
        <f t="shared" ca="1" si="787"/>
        <v>#VALUE!</v>
      </c>
      <c r="RK248" s="356" t="e">
        <f t="shared" ca="1" si="787"/>
        <v>#VALUE!</v>
      </c>
      <c r="RL248" s="356" t="e">
        <f t="shared" ca="1" si="787"/>
        <v>#VALUE!</v>
      </c>
      <c r="RM248" s="356" t="e">
        <f t="shared" ca="1" si="787"/>
        <v>#VALUE!</v>
      </c>
      <c r="RN248" s="356" t="e">
        <f t="shared" ca="1" si="787"/>
        <v>#VALUE!</v>
      </c>
      <c r="RO248" s="356" t="e">
        <f t="shared" ca="1" si="787"/>
        <v>#VALUE!</v>
      </c>
      <c r="RP248" s="356" t="e">
        <f t="shared" ca="1" si="787"/>
        <v>#VALUE!</v>
      </c>
      <c r="RQ248" s="356" t="e">
        <f t="shared" ca="1" si="787"/>
        <v>#VALUE!</v>
      </c>
      <c r="RR248" s="356" t="e">
        <f t="shared" ca="1" si="787"/>
        <v>#VALUE!</v>
      </c>
      <c r="RS248" s="356" t="e">
        <f t="shared" ca="1" si="787"/>
        <v>#VALUE!</v>
      </c>
      <c r="RT248" s="356" t="e">
        <f t="shared" ca="1" si="787"/>
        <v>#VALUE!</v>
      </c>
      <c r="RU248" s="356" t="e">
        <f t="shared" ca="1" si="787"/>
        <v>#VALUE!</v>
      </c>
      <c r="RV248" s="356" t="e">
        <f t="shared" ca="1" si="787"/>
        <v>#VALUE!</v>
      </c>
      <c r="RW248" s="356" t="e">
        <f t="shared" ca="1" si="787"/>
        <v>#VALUE!</v>
      </c>
      <c r="RX248" s="356" t="e">
        <f t="shared" ca="1" si="787"/>
        <v>#VALUE!</v>
      </c>
      <c r="RY248" s="356" t="e">
        <f t="shared" ca="1" si="787"/>
        <v>#VALUE!</v>
      </c>
      <c r="RZ248" s="356" t="e">
        <f t="shared" ca="1" si="787"/>
        <v>#VALUE!</v>
      </c>
      <c r="SA248" s="356" t="e">
        <f t="shared" ca="1" si="787"/>
        <v>#VALUE!</v>
      </c>
      <c r="SB248" s="356" t="e">
        <f t="shared" ca="1" si="787"/>
        <v>#VALUE!</v>
      </c>
      <c r="SC248" s="356" t="e">
        <f t="shared" ca="1" si="787"/>
        <v>#VALUE!</v>
      </c>
      <c r="SD248" s="356" t="e">
        <f t="shared" ca="1" si="787"/>
        <v>#VALUE!</v>
      </c>
      <c r="SE248" s="356" t="e">
        <f t="shared" ca="1" si="787"/>
        <v>#VALUE!</v>
      </c>
      <c r="SF248" s="356" t="e">
        <f t="shared" ca="1" si="787"/>
        <v>#VALUE!</v>
      </c>
      <c r="SG248" s="356" t="e">
        <f t="shared" ca="1" si="787"/>
        <v>#VALUE!</v>
      </c>
      <c r="SH248" s="356" t="e">
        <f t="shared" ca="1" si="787"/>
        <v>#VALUE!</v>
      </c>
      <c r="SI248" s="356" t="e">
        <f t="shared" ca="1" si="787"/>
        <v>#VALUE!</v>
      </c>
      <c r="SJ248" s="356" t="e">
        <f t="shared" ca="1" si="787"/>
        <v>#VALUE!</v>
      </c>
      <c r="SK248" s="356" t="e">
        <f t="shared" ca="1" si="787"/>
        <v>#VALUE!</v>
      </c>
      <c r="SL248" s="356" t="e">
        <f t="shared" ca="1" si="787"/>
        <v>#VALUE!</v>
      </c>
      <c r="SM248" s="356" t="e">
        <f t="shared" ca="1" si="787"/>
        <v>#VALUE!</v>
      </c>
      <c r="SN248" s="356" t="e">
        <f t="shared" ca="1" si="787"/>
        <v>#VALUE!</v>
      </c>
      <c r="SO248" s="356" t="e">
        <f t="shared" ca="1" si="787"/>
        <v>#VALUE!</v>
      </c>
      <c r="SP248" s="356" t="e">
        <f t="shared" ca="1" si="787"/>
        <v>#VALUE!</v>
      </c>
      <c r="SQ248" s="356" t="e">
        <f t="shared" ca="1" si="787"/>
        <v>#VALUE!</v>
      </c>
      <c r="SR248" s="356" t="e">
        <f t="shared" ref="SR248:VC248" ca="1" si="788">SR245*SR247</f>
        <v>#VALUE!</v>
      </c>
      <c r="SS248" s="356" t="e">
        <f t="shared" ca="1" si="788"/>
        <v>#VALUE!</v>
      </c>
      <c r="ST248" s="356" t="e">
        <f t="shared" ca="1" si="788"/>
        <v>#VALUE!</v>
      </c>
      <c r="SU248" s="356" t="e">
        <f t="shared" ca="1" si="788"/>
        <v>#VALUE!</v>
      </c>
      <c r="SV248" s="356" t="e">
        <f t="shared" ca="1" si="788"/>
        <v>#VALUE!</v>
      </c>
      <c r="SW248" s="356" t="e">
        <f t="shared" ca="1" si="788"/>
        <v>#VALUE!</v>
      </c>
      <c r="SX248" s="356" t="e">
        <f t="shared" ca="1" si="788"/>
        <v>#VALUE!</v>
      </c>
      <c r="SY248" s="356" t="e">
        <f t="shared" ca="1" si="788"/>
        <v>#VALUE!</v>
      </c>
      <c r="SZ248" s="356" t="e">
        <f t="shared" ca="1" si="788"/>
        <v>#VALUE!</v>
      </c>
      <c r="TA248" s="356" t="e">
        <f t="shared" ca="1" si="788"/>
        <v>#VALUE!</v>
      </c>
      <c r="TB248" s="356" t="e">
        <f t="shared" ca="1" si="788"/>
        <v>#VALUE!</v>
      </c>
      <c r="TC248" s="356" t="e">
        <f t="shared" ca="1" si="788"/>
        <v>#VALUE!</v>
      </c>
      <c r="TD248" s="356" t="e">
        <f t="shared" ca="1" si="788"/>
        <v>#VALUE!</v>
      </c>
      <c r="TE248" s="356" t="e">
        <f t="shared" ca="1" si="788"/>
        <v>#VALUE!</v>
      </c>
      <c r="TF248" s="356" t="e">
        <f t="shared" ca="1" si="788"/>
        <v>#VALUE!</v>
      </c>
      <c r="TG248" s="356" t="e">
        <f t="shared" ca="1" si="788"/>
        <v>#VALUE!</v>
      </c>
      <c r="TH248" s="356" t="e">
        <f t="shared" ca="1" si="788"/>
        <v>#VALUE!</v>
      </c>
      <c r="TI248" s="356" t="e">
        <f t="shared" ca="1" si="788"/>
        <v>#VALUE!</v>
      </c>
      <c r="TJ248" s="356" t="e">
        <f t="shared" ca="1" si="788"/>
        <v>#VALUE!</v>
      </c>
      <c r="TK248" s="356" t="e">
        <f t="shared" ca="1" si="788"/>
        <v>#VALUE!</v>
      </c>
      <c r="TL248" s="356" t="e">
        <f t="shared" ca="1" si="788"/>
        <v>#VALUE!</v>
      </c>
      <c r="TM248" s="356" t="e">
        <f t="shared" ca="1" si="788"/>
        <v>#VALUE!</v>
      </c>
      <c r="TN248" s="356" t="e">
        <f t="shared" ca="1" si="788"/>
        <v>#VALUE!</v>
      </c>
      <c r="TO248" s="356" t="e">
        <f t="shared" ca="1" si="788"/>
        <v>#VALUE!</v>
      </c>
      <c r="TP248" s="356" t="e">
        <f t="shared" ca="1" si="788"/>
        <v>#VALUE!</v>
      </c>
      <c r="TQ248" s="356" t="e">
        <f t="shared" ca="1" si="788"/>
        <v>#VALUE!</v>
      </c>
      <c r="TR248" s="356" t="e">
        <f t="shared" ca="1" si="788"/>
        <v>#VALUE!</v>
      </c>
      <c r="TS248" s="356" t="e">
        <f t="shared" ca="1" si="788"/>
        <v>#VALUE!</v>
      </c>
      <c r="TT248" s="356" t="e">
        <f t="shared" ca="1" si="788"/>
        <v>#VALUE!</v>
      </c>
      <c r="TU248" s="356" t="e">
        <f t="shared" ca="1" si="788"/>
        <v>#VALUE!</v>
      </c>
      <c r="TV248" s="356" t="e">
        <f t="shared" ca="1" si="788"/>
        <v>#VALUE!</v>
      </c>
      <c r="TW248" s="356" t="e">
        <f t="shared" ca="1" si="788"/>
        <v>#VALUE!</v>
      </c>
      <c r="TX248" s="356" t="e">
        <f t="shared" ca="1" si="788"/>
        <v>#VALUE!</v>
      </c>
      <c r="TY248" s="356" t="e">
        <f t="shared" ca="1" si="788"/>
        <v>#VALUE!</v>
      </c>
      <c r="TZ248" s="356" t="e">
        <f t="shared" ca="1" si="788"/>
        <v>#VALUE!</v>
      </c>
      <c r="UA248" s="356" t="e">
        <f t="shared" ca="1" si="788"/>
        <v>#VALUE!</v>
      </c>
      <c r="UB248" s="356" t="e">
        <f t="shared" ca="1" si="788"/>
        <v>#VALUE!</v>
      </c>
      <c r="UC248" s="356" t="e">
        <f t="shared" ca="1" si="788"/>
        <v>#VALUE!</v>
      </c>
      <c r="UD248" s="356" t="e">
        <f t="shared" ca="1" si="788"/>
        <v>#VALUE!</v>
      </c>
      <c r="UE248" s="356" t="e">
        <f t="shared" ca="1" si="788"/>
        <v>#VALUE!</v>
      </c>
      <c r="UF248" s="356" t="e">
        <f t="shared" ca="1" si="788"/>
        <v>#VALUE!</v>
      </c>
      <c r="UG248" s="356" t="e">
        <f t="shared" ca="1" si="788"/>
        <v>#VALUE!</v>
      </c>
      <c r="UH248" s="356" t="e">
        <f t="shared" ca="1" si="788"/>
        <v>#VALUE!</v>
      </c>
      <c r="UI248" s="356" t="e">
        <f t="shared" ca="1" si="788"/>
        <v>#VALUE!</v>
      </c>
      <c r="UJ248" s="356" t="e">
        <f t="shared" ca="1" si="788"/>
        <v>#VALUE!</v>
      </c>
      <c r="UK248" s="356" t="e">
        <f t="shared" ca="1" si="788"/>
        <v>#VALUE!</v>
      </c>
      <c r="UL248" s="356" t="e">
        <f t="shared" ca="1" si="788"/>
        <v>#VALUE!</v>
      </c>
      <c r="UM248" s="356" t="e">
        <f t="shared" ca="1" si="788"/>
        <v>#VALUE!</v>
      </c>
      <c r="UN248" s="356" t="e">
        <f t="shared" ca="1" si="788"/>
        <v>#VALUE!</v>
      </c>
      <c r="UO248" s="356" t="e">
        <f t="shared" ca="1" si="788"/>
        <v>#VALUE!</v>
      </c>
      <c r="UP248" s="356" t="e">
        <f t="shared" ca="1" si="788"/>
        <v>#VALUE!</v>
      </c>
      <c r="UQ248" s="356" t="e">
        <f t="shared" ca="1" si="788"/>
        <v>#VALUE!</v>
      </c>
      <c r="UR248" s="356" t="e">
        <f t="shared" ca="1" si="788"/>
        <v>#VALUE!</v>
      </c>
      <c r="US248" s="356" t="e">
        <f t="shared" ca="1" si="788"/>
        <v>#VALUE!</v>
      </c>
      <c r="UT248" s="356" t="e">
        <f t="shared" ca="1" si="788"/>
        <v>#VALUE!</v>
      </c>
      <c r="UU248" s="356" t="e">
        <f t="shared" ca="1" si="788"/>
        <v>#VALUE!</v>
      </c>
      <c r="UV248" s="356" t="e">
        <f t="shared" ca="1" si="788"/>
        <v>#VALUE!</v>
      </c>
      <c r="UW248" s="356" t="e">
        <f t="shared" ca="1" si="788"/>
        <v>#VALUE!</v>
      </c>
      <c r="UX248" s="356" t="e">
        <f t="shared" ca="1" si="788"/>
        <v>#VALUE!</v>
      </c>
      <c r="UY248" s="356" t="e">
        <f t="shared" ca="1" si="788"/>
        <v>#VALUE!</v>
      </c>
      <c r="UZ248" s="356" t="e">
        <f t="shared" ca="1" si="788"/>
        <v>#VALUE!</v>
      </c>
      <c r="VA248" s="356" t="e">
        <f t="shared" ca="1" si="788"/>
        <v>#VALUE!</v>
      </c>
      <c r="VB248" s="356" t="e">
        <f t="shared" ca="1" si="788"/>
        <v>#VALUE!</v>
      </c>
      <c r="VC248" s="356" t="e">
        <f t="shared" ca="1" si="788"/>
        <v>#VALUE!</v>
      </c>
      <c r="VD248" s="356" t="e">
        <f t="shared" ref="VD248:XO248" ca="1" si="789">VD245*VD247</f>
        <v>#VALUE!</v>
      </c>
      <c r="VE248" s="356" t="e">
        <f t="shared" ca="1" si="789"/>
        <v>#VALUE!</v>
      </c>
      <c r="VF248" s="356" t="e">
        <f t="shared" ca="1" si="789"/>
        <v>#VALUE!</v>
      </c>
      <c r="VG248" s="356" t="e">
        <f t="shared" ca="1" si="789"/>
        <v>#VALUE!</v>
      </c>
      <c r="VH248" s="356" t="e">
        <f t="shared" ca="1" si="789"/>
        <v>#VALUE!</v>
      </c>
      <c r="VI248" s="356" t="e">
        <f t="shared" ca="1" si="789"/>
        <v>#VALUE!</v>
      </c>
      <c r="VJ248" s="356" t="e">
        <f t="shared" ca="1" si="789"/>
        <v>#VALUE!</v>
      </c>
      <c r="VK248" s="356" t="e">
        <f t="shared" ca="1" si="789"/>
        <v>#VALUE!</v>
      </c>
      <c r="VL248" s="356" t="e">
        <f t="shared" ca="1" si="789"/>
        <v>#VALUE!</v>
      </c>
      <c r="VM248" s="356" t="e">
        <f t="shared" ca="1" si="789"/>
        <v>#VALUE!</v>
      </c>
      <c r="VN248" s="356" t="e">
        <f t="shared" ca="1" si="789"/>
        <v>#VALUE!</v>
      </c>
      <c r="VO248" s="356" t="e">
        <f t="shared" ca="1" si="789"/>
        <v>#VALUE!</v>
      </c>
      <c r="VP248" s="356" t="e">
        <f t="shared" ca="1" si="789"/>
        <v>#VALUE!</v>
      </c>
      <c r="VQ248" s="356" t="e">
        <f t="shared" ca="1" si="789"/>
        <v>#VALUE!</v>
      </c>
      <c r="VR248" s="356" t="e">
        <f t="shared" ca="1" si="789"/>
        <v>#VALUE!</v>
      </c>
      <c r="VS248" s="356" t="e">
        <f t="shared" ca="1" si="789"/>
        <v>#VALUE!</v>
      </c>
      <c r="VT248" s="356" t="e">
        <f t="shared" ca="1" si="789"/>
        <v>#VALUE!</v>
      </c>
      <c r="VU248" s="356" t="e">
        <f t="shared" ca="1" si="789"/>
        <v>#VALUE!</v>
      </c>
      <c r="VV248" s="356" t="e">
        <f t="shared" ca="1" si="789"/>
        <v>#VALUE!</v>
      </c>
      <c r="VW248" s="356" t="e">
        <f t="shared" ca="1" si="789"/>
        <v>#VALUE!</v>
      </c>
      <c r="VX248" s="356" t="e">
        <f t="shared" ca="1" si="789"/>
        <v>#VALUE!</v>
      </c>
      <c r="VY248" s="356" t="e">
        <f t="shared" ca="1" si="789"/>
        <v>#VALUE!</v>
      </c>
      <c r="VZ248" s="356" t="e">
        <f t="shared" ca="1" si="789"/>
        <v>#VALUE!</v>
      </c>
      <c r="WA248" s="356" t="e">
        <f t="shared" ca="1" si="789"/>
        <v>#VALUE!</v>
      </c>
      <c r="WB248" s="356" t="e">
        <f t="shared" ca="1" si="789"/>
        <v>#VALUE!</v>
      </c>
      <c r="WC248" s="356" t="e">
        <f t="shared" ca="1" si="789"/>
        <v>#VALUE!</v>
      </c>
      <c r="WD248" s="356" t="e">
        <f t="shared" ca="1" si="789"/>
        <v>#VALUE!</v>
      </c>
      <c r="WE248" s="356" t="e">
        <f t="shared" ca="1" si="789"/>
        <v>#VALUE!</v>
      </c>
      <c r="WF248" s="356" t="e">
        <f t="shared" ca="1" si="789"/>
        <v>#VALUE!</v>
      </c>
      <c r="WG248" s="356" t="e">
        <f t="shared" ca="1" si="789"/>
        <v>#VALUE!</v>
      </c>
      <c r="WH248" s="356" t="e">
        <f t="shared" ca="1" si="789"/>
        <v>#VALUE!</v>
      </c>
      <c r="WI248" s="356" t="e">
        <f t="shared" ca="1" si="789"/>
        <v>#VALUE!</v>
      </c>
      <c r="WJ248" s="356" t="e">
        <f t="shared" ca="1" si="789"/>
        <v>#VALUE!</v>
      </c>
      <c r="WK248" s="356" t="e">
        <f t="shared" ca="1" si="789"/>
        <v>#VALUE!</v>
      </c>
      <c r="WL248" s="356" t="e">
        <f t="shared" ca="1" si="789"/>
        <v>#VALUE!</v>
      </c>
      <c r="WM248" s="356" t="e">
        <f t="shared" ca="1" si="789"/>
        <v>#VALUE!</v>
      </c>
      <c r="WN248" s="356" t="e">
        <f t="shared" ca="1" si="789"/>
        <v>#VALUE!</v>
      </c>
      <c r="WO248" s="356" t="e">
        <f t="shared" ca="1" si="789"/>
        <v>#VALUE!</v>
      </c>
      <c r="WP248" s="356" t="e">
        <f t="shared" ca="1" si="789"/>
        <v>#VALUE!</v>
      </c>
      <c r="WQ248" s="356" t="e">
        <f t="shared" ca="1" si="789"/>
        <v>#VALUE!</v>
      </c>
      <c r="WR248" s="356" t="e">
        <f t="shared" ca="1" si="789"/>
        <v>#VALUE!</v>
      </c>
      <c r="WS248" s="356" t="e">
        <f t="shared" ca="1" si="789"/>
        <v>#VALUE!</v>
      </c>
      <c r="WT248" s="356" t="e">
        <f t="shared" ca="1" si="789"/>
        <v>#VALUE!</v>
      </c>
      <c r="WU248" s="356" t="e">
        <f t="shared" ca="1" si="789"/>
        <v>#VALUE!</v>
      </c>
      <c r="WV248" s="356" t="e">
        <f t="shared" ca="1" si="789"/>
        <v>#VALUE!</v>
      </c>
      <c r="WW248" s="356" t="e">
        <f t="shared" ca="1" si="789"/>
        <v>#VALUE!</v>
      </c>
      <c r="WX248" s="356" t="e">
        <f t="shared" ca="1" si="789"/>
        <v>#VALUE!</v>
      </c>
      <c r="WY248" s="356" t="e">
        <f t="shared" ca="1" si="789"/>
        <v>#VALUE!</v>
      </c>
      <c r="WZ248" s="356" t="e">
        <f t="shared" ca="1" si="789"/>
        <v>#VALUE!</v>
      </c>
      <c r="XA248" s="356" t="e">
        <f t="shared" ca="1" si="789"/>
        <v>#VALUE!</v>
      </c>
      <c r="XB248" s="356" t="e">
        <f t="shared" ca="1" si="789"/>
        <v>#VALUE!</v>
      </c>
      <c r="XC248" s="356" t="e">
        <f t="shared" ca="1" si="789"/>
        <v>#VALUE!</v>
      </c>
      <c r="XD248" s="356" t="e">
        <f t="shared" ca="1" si="789"/>
        <v>#VALUE!</v>
      </c>
      <c r="XE248" s="356" t="e">
        <f t="shared" ca="1" si="789"/>
        <v>#VALUE!</v>
      </c>
      <c r="XF248" s="356" t="e">
        <f t="shared" ca="1" si="789"/>
        <v>#VALUE!</v>
      </c>
      <c r="XG248" s="356" t="e">
        <f t="shared" ca="1" si="789"/>
        <v>#VALUE!</v>
      </c>
      <c r="XH248" s="356" t="e">
        <f t="shared" ca="1" si="789"/>
        <v>#VALUE!</v>
      </c>
      <c r="XI248" s="356" t="e">
        <f t="shared" ca="1" si="789"/>
        <v>#VALUE!</v>
      </c>
      <c r="XJ248" s="356" t="e">
        <f t="shared" ca="1" si="789"/>
        <v>#VALUE!</v>
      </c>
      <c r="XK248" s="356" t="e">
        <f t="shared" ca="1" si="789"/>
        <v>#VALUE!</v>
      </c>
      <c r="XL248" s="356" t="e">
        <f t="shared" ca="1" si="789"/>
        <v>#VALUE!</v>
      </c>
      <c r="XM248" s="356" t="e">
        <f t="shared" ca="1" si="789"/>
        <v>#VALUE!</v>
      </c>
      <c r="XN248" s="356" t="e">
        <f t="shared" ca="1" si="789"/>
        <v>#VALUE!</v>
      </c>
      <c r="XO248" s="356" t="e">
        <f t="shared" ca="1" si="789"/>
        <v>#VALUE!</v>
      </c>
      <c r="XP248" s="356" t="e">
        <f t="shared" ref="XP248:AAA248" ca="1" si="790">XP245*XP247</f>
        <v>#VALUE!</v>
      </c>
      <c r="XQ248" s="356" t="e">
        <f t="shared" ca="1" si="790"/>
        <v>#VALUE!</v>
      </c>
      <c r="XR248" s="356" t="e">
        <f t="shared" ca="1" si="790"/>
        <v>#VALUE!</v>
      </c>
      <c r="XS248" s="356" t="e">
        <f t="shared" ca="1" si="790"/>
        <v>#VALUE!</v>
      </c>
      <c r="XT248" s="356" t="e">
        <f t="shared" ca="1" si="790"/>
        <v>#VALUE!</v>
      </c>
      <c r="XU248" s="356" t="e">
        <f t="shared" ca="1" si="790"/>
        <v>#VALUE!</v>
      </c>
      <c r="XV248" s="356" t="e">
        <f t="shared" ca="1" si="790"/>
        <v>#VALUE!</v>
      </c>
      <c r="XW248" s="356" t="e">
        <f t="shared" ca="1" si="790"/>
        <v>#VALUE!</v>
      </c>
      <c r="XX248" s="356" t="e">
        <f t="shared" ca="1" si="790"/>
        <v>#VALUE!</v>
      </c>
      <c r="XY248" s="356" t="e">
        <f t="shared" ca="1" si="790"/>
        <v>#VALUE!</v>
      </c>
      <c r="XZ248" s="356" t="e">
        <f t="shared" ca="1" si="790"/>
        <v>#VALUE!</v>
      </c>
      <c r="YA248" s="356" t="e">
        <f t="shared" ca="1" si="790"/>
        <v>#VALUE!</v>
      </c>
      <c r="YB248" s="356" t="e">
        <f t="shared" ca="1" si="790"/>
        <v>#VALUE!</v>
      </c>
      <c r="YC248" s="356" t="e">
        <f t="shared" ca="1" si="790"/>
        <v>#VALUE!</v>
      </c>
      <c r="YD248" s="356" t="e">
        <f t="shared" ca="1" si="790"/>
        <v>#VALUE!</v>
      </c>
      <c r="YE248" s="356" t="e">
        <f t="shared" ca="1" si="790"/>
        <v>#VALUE!</v>
      </c>
      <c r="YF248" s="356" t="e">
        <f t="shared" ca="1" si="790"/>
        <v>#VALUE!</v>
      </c>
      <c r="YG248" s="356" t="e">
        <f t="shared" ca="1" si="790"/>
        <v>#VALUE!</v>
      </c>
      <c r="YH248" s="356" t="e">
        <f t="shared" ca="1" si="790"/>
        <v>#VALUE!</v>
      </c>
      <c r="YI248" s="356" t="e">
        <f t="shared" ca="1" si="790"/>
        <v>#VALUE!</v>
      </c>
      <c r="YJ248" s="356" t="e">
        <f t="shared" ca="1" si="790"/>
        <v>#VALUE!</v>
      </c>
      <c r="YK248" s="356" t="e">
        <f t="shared" ca="1" si="790"/>
        <v>#VALUE!</v>
      </c>
      <c r="YL248" s="356" t="e">
        <f t="shared" ca="1" si="790"/>
        <v>#VALUE!</v>
      </c>
      <c r="YM248" s="356" t="e">
        <f t="shared" ca="1" si="790"/>
        <v>#VALUE!</v>
      </c>
      <c r="YN248" s="356" t="e">
        <f t="shared" ca="1" si="790"/>
        <v>#VALUE!</v>
      </c>
      <c r="YO248" s="356" t="e">
        <f t="shared" ca="1" si="790"/>
        <v>#VALUE!</v>
      </c>
      <c r="YP248" s="356" t="e">
        <f t="shared" ca="1" si="790"/>
        <v>#VALUE!</v>
      </c>
      <c r="YQ248" s="356" t="e">
        <f t="shared" ca="1" si="790"/>
        <v>#VALUE!</v>
      </c>
      <c r="YR248" s="356" t="e">
        <f t="shared" ca="1" si="790"/>
        <v>#VALUE!</v>
      </c>
      <c r="YS248" s="356" t="e">
        <f t="shared" ca="1" si="790"/>
        <v>#VALUE!</v>
      </c>
      <c r="YT248" s="356" t="e">
        <f t="shared" ca="1" si="790"/>
        <v>#VALUE!</v>
      </c>
      <c r="YU248" s="356" t="e">
        <f t="shared" ca="1" si="790"/>
        <v>#VALUE!</v>
      </c>
      <c r="YV248" s="356" t="e">
        <f t="shared" ca="1" si="790"/>
        <v>#VALUE!</v>
      </c>
      <c r="YW248" s="356" t="e">
        <f t="shared" ca="1" si="790"/>
        <v>#VALUE!</v>
      </c>
      <c r="YX248" s="356" t="e">
        <f t="shared" ca="1" si="790"/>
        <v>#VALUE!</v>
      </c>
      <c r="YY248" s="356" t="e">
        <f t="shared" ca="1" si="790"/>
        <v>#VALUE!</v>
      </c>
      <c r="YZ248" s="356" t="e">
        <f t="shared" ca="1" si="790"/>
        <v>#VALUE!</v>
      </c>
      <c r="ZA248" s="356" t="e">
        <f t="shared" ca="1" si="790"/>
        <v>#VALUE!</v>
      </c>
      <c r="ZB248" s="356" t="e">
        <f t="shared" ca="1" si="790"/>
        <v>#VALUE!</v>
      </c>
      <c r="ZC248" s="356" t="e">
        <f t="shared" ca="1" si="790"/>
        <v>#VALUE!</v>
      </c>
      <c r="ZD248" s="356" t="e">
        <f t="shared" ca="1" si="790"/>
        <v>#VALUE!</v>
      </c>
      <c r="ZE248" s="356" t="e">
        <f t="shared" ca="1" si="790"/>
        <v>#VALUE!</v>
      </c>
      <c r="ZF248" s="356" t="e">
        <f t="shared" ca="1" si="790"/>
        <v>#VALUE!</v>
      </c>
      <c r="ZG248" s="356" t="e">
        <f t="shared" ca="1" si="790"/>
        <v>#VALUE!</v>
      </c>
      <c r="ZH248" s="356" t="e">
        <f t="shared" ca="1" si="790"/>
        <v>#VALUE!</v>
      </c>
      <c r="ZI248" s="356" t="e">
        <f t="shared" ca="1" si="790"/>
        <v>#VALUE!</v>
      </c>
      <c r="ZJ248" s="356" t="e">
        <f t="shared" ca="1" si="790"/>
        <v>#VALUE!</v>
      </c>
      <c r="ZK248" s="356" t="e">
        <f t="shared" ca="1" si="790"/>
        <v>#VALUE!</v>
      </c>
      <c r="ZL248" s="356" t="e">
        <f t="shared" ca="1" si="790"/>
        <v>#VALUE!</v>
      </c>
      <c r="ZM248" s="356" t="e">
        <f t="shared" ca="1" si="790"/>
        <v>#VALUE!</v>
      </c>
      <c r="ZN248" s="356" t="e">
        <f t="shared" ca="1" si="790"/>
        <v>#VALUE!</v>
      </c>
      <c r="ZO248" s="356" t="e">
        <f t="shared" ca="1" si="790"/>
        <v>#VALUE!</v>
      </c>
      <c r="ZP248" s="356" t="e">
        <f t="shared" ca="1" si="790"/>
        <v>#VALUE!</v>
      </c>
      <c r="ZQ248" s="356" t="e">
        <f t="shared" ca="1" si="790"/>
        <v>#VALUE!</v>
      </c>
      <c r="ZR248" s="356" t="e">
        <f t="shared" ca="1" si="790"/>
        <v>#VALUE!</v>
      </c>
      <c r="ZS248" s="356" t="e">
        <f t="shared" ca="1" si="790"/>
        <v>#VALUE!</v>
      </c>
      <c r="ZT248" s="356" t="e">
        <f t="shared" ca="1" si="790"/>
        <v>#VALUE!</v>
      </c>
      <c r="ZU248" s="356" t="e">
        <f t="shared" ca="1" si="790"/>
        <v>#VALUE!</v>
      </c>
      <c r="ZV248" s="356" t="e">
        <f t="shared" ca="1" si="790"/>
        <v>#VALUE!</v>
      </c>
      <c r="ZW248" s="356" t="e">
        <f t="shared" ca="1" si="790"/>
        <v>#VALUE!</v>
      </c>
      <c r="ZX248" s="356" t="e">
        <f t="shared" ca="1" si="790"/>
        <v>#VALUE!</v>
      </c>
      <c r="ZY248" s="356" t="e">
        <f t="shared" ca="1" si="790"/>
        <v>#VALUE!</v>
      </c>
      <c r="ZZ248" s="356" t="e">
        <f t="shared" ca="1" si="790"/>
        <v>#VALUE!</v>
      </c>
      <c r="AAA248" s="356" t="e">
        <f t="shared" ca="1" si="790"/>
        <v>#VALUE!</v>
      </c>
      <c r="AAB248" s="356" t="e">
        <f t="shared" ref="AAB248:ACM248" ca="1" si="791">AAB245*AAB247</f>
        <v>#VALUE!</v>
      </c>
      <c r="AAC248" s="356" t="e">
        <f t="shared" ca="1" si="791"/>
        <v>#VALUE!</v>
      </c>
      <c r="AAD248" s="356" t="e">
        <f t="shared" ca="1" si="791"/>
        <v>#VALUE!</v>
      </c>
      <c r="AAE248" s="356" t="e">
        <f t="shared" ca="1" si="791"/>
        <v>#VALUE!</v>
      </c>
      <c r="AAF248" s="356" t="e">
        <f t="shared" ca="1" si="791"/>
        <v>#VALUE!</v>
      </c>
      <c r="AAG248" s="356" t="e">
        <f t="shared" ca="1" si="791"/>
        <v>#VALUE!</v>
      </c>
      <c r="AAH248" s="356" t="e">
        <f t="shared" ca="1" si="791"/>
        <v>#VALUE!</v>
      </c>
      <c r="AAI248" s="356" t="e">
        <f t="shared" ca="1" si="791"/>
        <v>#VALUE!</v>
      </c>
      <c r="AAJ248" s="356" t="e">
        <f t="shared" ca="1" si="791"/>
        <v>#VALUE!</v>
      </c>
      <c r="AAK248" s="356" t="e">
        <f t="shared" ca="1" si="791"/>
        <v>#VALUE!</v>
      </c>
      <c r="AAL248" s="356" t="e">
        <f t="shared" ca="1" si="791"/>
        <v>#VALUE!</v>
      </c>
      <c r="AAM248" s="356" t="e">
        <f t="shared" ca="1" si="791"/>
        <v>#VALUE!</v>
      </c>
      <c r="AAN248" s="356" t="e">
        <f t="shared" ca="1" si="791"/>
        <v>#VALUE!</v>
      </c>
      <c r="AAO248" s="356" t="e">
        <f t="shared" ca="1" si="791"/>
        <v>#VALUE!</v>
      </c>
      <c r="AAP248" s="356" t="e">
        <f t="shared" ca="1" si="791"/>
        <v>#VALUE!</v>
      </c>
      <c r="AAQ248" s="356" t="e">
        <f t="shared" ca="1" si="791"/>
        <v>#VALUE!</v>
      </c>
      <c r="AAR248" s="356" t="e">
        <f t="shared" ca="1" si="791"/>
        <v>#VALUE!</v>
      </c>
      <c r="AAS248" s="356" t="e">
        <f t="shared" ca="1" si="791"/>
        <v>#VALUE!</v>
      </c>
      <c r="AAT248" s="356" t="e">
        <f t="shared" ca="1" si="791"/>
        <v>#VALUE!</v>
      </c>
      <c r="AAU248" s="356" t="e">
        <f t="shared" ca="1" si="791"/>
        <v>#VALUE!</v>
      </c>
      <c r="AAV248" s="356" t="e">
        <f t="shared" ca="1" si="791"/>
        <v>#VALUE!</v>
      </c>
      <c r="AAW248" s="356" t="e">
        <f t="shared" ca="1" si="791"/>
        <v>#VALUE!</v>
      </c>
      <c r="AAX248" s="356" t="e">
        <f t="shared" ca="1" si="791"/>
        <v>#VALUE!</v>
      </c>
      <c r="AAY248" s="356" t="e">
        <f t="shared" ca="1" si="791"/>
        <v>#VALUE!</v>
      </c>
      <c r="AAZ248" s="356" t="e">
        <f t="shared" ca="1" si="791"/>
        <v>#VALUE!</v>
      </c>
      <c r="ABA248" s="356" t="e">
        <f t="shared" ca="1" si="791"/>
        <v>#VALUE!</v>
      </c>
      <c r="ABB248" s="356" t="e">
        <f t="shared" ca="1" si="791"/>
        <v>#VALUE!</v>
      </c>
      <c r="ABC248" s="356" t="e">
        <f t="shared" ca="1" si="791"/>
        <v>#VALUE!</v>
      </c>
      <c r="ABD248" s="356" t="e">
        <f t="shared" ca="1" si="791"/>
        <v>#VALUE!</v>
      </c>
      <c r="ABE248" s="356" t="e">
        <f t="shared" ca="1" si="791"/>
        <v>#VALUE!</v>
      </c>
      <c r="ABF248" s="356" t="e">
        <f t="shared" ca="1" si="791"/>
        <v>#VALUE!</v>
      </c>
      <c r="ABG248" s="356" t="e">
        <f t="shared" ca="1" si="791"/>
        <v>#VALUE!</v>
      </c>
      <c r="ABH248" s="356" t="e">
        <f t="shared" ca="1" si="791"/>
        <v>#VALUE!</v>
      </c>
      <c r="ABI248" s="356" t="e">
        <f t="shared" ca="1" si="791"/>
        <v>#VALUE!</v>
      </c>
      <c r="ABJ248" s="356" t="e">
        <f t="shared" ca="1" si="791"/>
        <v>#VALUE!</v>
      </c>
      <c r="ABK248" s="356" t="e">
        <f t="shared" ca="1" si="791"/>
        <v>#VALUE!</v>
      </c>
      <c r="ABL248" s="356" t="e">
        <f t="shared" ca="1" si="791"/>
        <v>#VALUE!</v>
      </c>
      <c r="ABM248" s="356" t="e">
        <f t="shared" ca="1" si="791"/>
        <v>#VALUE!</v>
      </c>
      <c r="ABN248" s="356" t="e">
        <f t="shared" ca="1" si="791"/>
        <v>#VALUE!</v>
      </c>
      <c r="ABO248" s="356" t="e">
        <f t="shared" ca="1" si="791"/>
        <v>#VALUE!</v>
      </c>
      <c r="ABP248" s="356" t="e">
        <f t="shared" ca="1" si="791"/>
        <v>#VALUE!</v>
      </c>
      <c r="ABQ248" s="356" t="e">
        <f t="shared" ca="1" si="791"/>
        <v>#VALUE!</v>
      </c>
      <c r="ABR248" s="356" t="e">
        <f t="shared" ca="1" si="791"/>
        <v>#VALUE!</v>
      </c>
      <c r="ABS248" s="356" t="e">
        <f t="shared" ca="1" si="791"/>
        <v>#VALUE!</v>
      </c>
      <c r="ABT248" s="356" t="e">
        <f t="shared" ca="1" si="791"/>
        <v>#VALUE!</v>
      </c>
      <c r="ABU248" s="356" t="e">
        <f t="shared" ca="1" si="791"/>
        <v>#VALUE!</v>
      </c>
      <c r="ABV248" s="356" t="e">
        <f t="shared" ca="1" si="791"/>
        <v>#VALUE!</v>
      </c>
      <c r="ABW248" s="356" t="e">
        <f t="shared" ca="1" si="791"/>
        <v>#VALUE!</v>
      </c>
      <c r="ABX248" s="356" t="e">
        <f t="shared" ca="1" si="791"/>
        <v>#VALUE!</v>
      </c>
      <c r="ABY248" s="356" t="e">
        <f t="shared" ca="1" si="791"/>
        <v>#VALUE!</v>
      </c>
      <c r="ABZ248" s="356" t="e">
        <f t="shared" ca="1" si="791"/>
        <v>#VALUE!</v>
      </c>
      <c r="ACA248" s="356" t="e">
        <f t="shared" ca="1" si="791"/>
        <v>#VALUE!</v>
      </c>
      <c r="ACB248" s="356" t="e">
        <f t="shared" ca="1" si="791"/>
        <v>#VALUE!</v>
      </c>
      <c r="ACC248" s="356" t="e">
        <f t="shared" ca="1" si="791"/>
        <v>#VALUE!</v>
      </c>
      <c r="ACD248" s="356" t="e">
        <f t="shared" ca="1" si="791"/>
        <v>#VALUE!</v>
      </c>
      <c r="ACE248" s="356" t="e">
        <f t="shared" ca="1" si="791"/>
        <v>#VALUE!</v>
      </c>
      <c r="ACF248" s="356" t="e">
        <f t="shared" ca="1" si="791"/>
        <v>#VALUE!</v>
      </c>
      <c r="ACG248" s="356" t="e">
        <f t="shared" ca="1" si="791"/>
        <v>#VALUE!</v>
      </c>
      <c r="ACH248" s="356" t="e">
        <f t="shared" ca="1" si="791"/>
        <v>#VALUE!</v>
      </c>
      <c r="ACI248" s="356" t="e">
        <f t="shared" ca="1" si="791"/>
        <v>#VALUE!</v>
      </c>
      <c r="ACJ248" s="356" t="e">
        <f t="shared" ca="1" si="791"/>
        <v>#VALUE!</v>
      </c>
      <c r="ACK248" s="356" t="e">
        <f t="shared" ca="1" si="791"/>
        <v>#VALUE!</v>
      </c>
      <c r="ACL248" s="356" t="e">
        <f t="shared" ca="1" si="791"/>
        <v>#VALUE!</v>
      </c>
      <c r="ACM248" s="356" t="e">
        <f t="shared" ca="1" si="791"/>
        <v>#VALUE!</v>
      </c>
      <c r="ACN248" s="356" t="e">
        <f t="shared" ref="ACN248:AEY248" ca="1" si="792">ACN245*ACN247</f>
        <v>#VALUE!</v>
      </c>
      <c r="ACO248" s="356" t="e">
        <f t="shared" ca="1" si="792"/>
        <v>#VALUE!</v>
      </c>
      <c r="ACP248" s="356" t="e">
        <f t="shared" ca="1" si="792"/>
        <v>#VALUE!</v>
      </c>
      <c r="ACQ248" s="356" t="e">
        <f t="shared" ca="1" si="792"/>
        <v>#VALUE!</v>
      </c>
      <c r="ACR248" s="356" t="e">
        <f t="shared" ca="1" si="792"/>
        <v>#VALUE!</v>
      </c>
      <c r="ACS248" s="356" t="e">
        <f t="shared" ca="1" si="792"/>
        <v>#VALUE!</v>
      </c>
      <c r="ACT248" s="356" t="e">
        <f t="shared" ca="1" si="792"/>
        <v>#VALUE!</v>
      </c>
      <c r="ACU248" s="356" t="e">
        <f t="shared" ca="1" si="792"/>
        <v>#VALUE!</v>
      </c>
      <c r="ACV248" s="356" t="e">
        <f t="shared" ca="1" si="792"/>
        <v>#VALUE!</v>
      </c>
      <c r="ACW248" s="356" t="e">
        <f t="shared" ca="1" si="792"/>
        <v>#VALUE!</v>
      </c>
      <c r="ACX248" s="356" t="e">
        <f t="shared" ca="1" si="792"/>
        <v>#VALUE!</v>
      </c>
      <c r="ACY248" s="356" t="e">
        <f t="shared" ca="1" si="792"/>
        <v>#VALUE!</v>
      </c>
      <c r="ACZ248" s="356" t="e">
        <f t="shared" ca="1" si="792"/>
        <v>#VALUE!</v>
      </c>
      <c r="ADA248" s="356" t="e">
        <f t="shared" ca="1" si="792"/>
        <v>#VALUE!</v>
      </c>
      <c r="ADB248" s="356" t="e">
        <f t="shared" ca="1" si="792"/>
        <v>#VALUE!</v>
      </c>
      <c r="ADC248" s="356" t="e">
        <f t="shared" ca="1" si="792"/>
        <v>#VALUE!</v>
      </c>
      <c r="ADD248" s="356" t="e">
        <f t="shared" ca="1" si="792"/>
        <v>#VALUE!</v>
      </c>
      <c r="ADE248" s="356" t="e">
        <f t="shared" ca="1" si="792"/>
        <v>#VALUE!</v>
      </c>
      <c r="ADF248" s="356" t="e">
        <f t="shared" ca="1" si="792"/>
        <v>#VALUE!</v>
      </c>
      <c r="ADG248" s="356" t="e">
        <f t="shared" ca="1" si="792"/>
        <v>#VALUE!</v>
      </c>
      <c r="ADH248" s="356" t="e">
        <f t="shared" ca="1" si="792"/>
        <v>#VALUE!</v>
      </c>
      <c r="ADI248" s="356" t="e">
        <f t="shared" ca="1" si="792"/>
        <v>#VALUE!</v>
      </c>
      <c r="ADJ248" s="356" t="e">
        <f t="shared" ca="1" si="792"/>
        <v>#VALUE!</v>
      </c>
      <c r="ADK248" s="356" t="e">
        <f t="shared" ca="1" si="792"/>
        <v>#VALUE!</v>
      </c>
      <c r="ADL248" s="356" t="e">
        <f t="shared" ca="1" si="792"/>
        <v>#VALUE!</v>
      </c>
      <c r="ADM248" s="356" t="e">
        <f t="shared" ca="1" si="792"/>
        <v>#VALUE!</v>
      </c>
      <c r="ADN248" s="356" t="e">
        <f t="shared" ca="1" si="792"/>
        <v>#VALUE!</v>
      </c>
      <c r="ADO248" s="356" t="e">
        <f t="shared" ca="1" si="792"/>
        <v>#VALUE!</v>
      </c>
      <c r="ADP248" s="356" t="e">
        <f t="shared" ca="1" si="792"/>
        <v>#VALUE!</v>
      </c>
      <c r="ADQ248" s="356" t="e">
        <f t="shared" ca="1" si="792"/>
        <v>#VALUE!</v>
      </c>
      <c r="ADR248" s="356" t="e">
        <f t="shared" ca="1" si="792"/>
        <v>#VALUE!</v>
      </c>
      <c r="ADS248" s="356" t="e">
        <f t="shared" ca="1" si="792"/>
        <v>#VALUE!</v>
      </c>
      <c r="ADT248" s="356" t="e">
        <f t="shared" ca="1" si="792"/>
        <v>#VALUE!</v>
      </c>
      <c r="ADU248" s="356" t="e">
        <f t="shared" ca="1" si="792"/>
        <v>#VALUE!</v>
      </c>
      <c r="ADV248" s="356" t="e">
        <f t="shared" ca="1" si="792"/>
        <v>#VALUE!</v>
      </c>
      <c r="ADW248" s="356" t="e">
        <f t="shared" ca="1" si="792"/>
        <v>#VALUE!</v>
      </c>
      <c r="ADX248" s="356" t="e">
        <f t="shared" ca="1" si="792"/>
        <v>#VALUE!</v>
      </c>
      <c r="ADY248" s="356" t="e">
        <f t="shared" ca="1" si="792"/>
        <v>#VALUE!</v>
      </c>
      <c r="ADZ248" s="356" t="e">
        <f t="shared" ca="1" si="792"/>
        <v>#VALUE!</v>
      </c>
      <c r="AEA248" s="356" t="e">
        <f t="shared" ca="1" si="792"/>
        <v>#VALUE!</v>
      </c>
      <c r="AEB248" s="356" t="e">
        <f t="shared" ca="1" si="792"/>
        <v>#VALUE!</v>
      </c>
      <c r="AEC248" s="356" t="e">
        <f t="shared" ca="1" si="792"/>
        <v>#VALUE!</v>
      </c>
      <c r="AED248" s="356" t="e">
        <f t="shared" ca="1" si="792"/>
        <v>#VALUE!</v>
      </c>
      <c r="AEE248" s="356" t="e">
        <f t="shared" ca="1" si="792"/>
        <v>#VALUE!</v>
      </c>
      <c r="AEF248" s="356" t="e">
        <f t="shared" ca="1" si="792"/>
        <v>#VALUE!</v>
      </c>
      <c r="AEG248" s="356" t="e">
        <f t="shared" ca="1" si="792"/>
        <v>#VALUE!</v>
      </c>
      <c r="AEH248" s="356" t="e">
        <f t="shared" ca="1" si="792"/>
        <v>#VALUE!</v>
      </c>
      <c r="AEI248" s="356" t="e">
        <f t="shared" ca="1" si="792"/>
        <v>#VALUE!</v>
      </c>
      <c r="AEJ248" s="356" t="e">
        <f t="shared" ca="1" si="792"/>
        <v>#VALUE!</v>
      </c>
      <c r="AEK248" s="356" t="e">
        <f t="shared" ca="1" si="792"/>
        <v>#VALUE!</v>
      </c>
      <c r="AEL248" s="356" t="e">
        <f t="shared" ca="1" si="792"/>
        <v>#VALUE!</v>
      </c>
      <c r="AEM248" s="356" t="e">
        <f t="shared" ca="1" si="792"/>
        <v>#VALUE!</v>
      </c>
      <c r="AEN248" s="356" t="e">
        <f t="shared" ca="1" si="792"/>
        <v>#VALUE!</v>
      </c>
      <c r="AEO248" s="356" t="e">
        <f t="shared" ca="1" si="792"/>
        <v>#VALUE!</v>
      </c>
      <c r="AEP248" s="356" t="e">
        <f t="shared" ca="1" si="792"/>
        <v>#VALUE!</v>
      </c>
      <c r="AEQ248" s="356" t="e">
        <f t="shared" ca="1" si="792"/>
        <v>#VALUE!</v>
      </c>
      <c r="AER248" s="356" t="e">
        <f t="shared" ca="1" si="792"/>
        <v>#VALUE!</v>
      </c>
      <c r="AES248" s="356" t="e">
        <f t="shared" ca="1" si="792"/>
        <v>#VALUE!</v>
      </c>
      <c r="AET248" s="356" t="e">
        <f t="shared" ca="1" si="792"/>
        <v>#VALUE!</v>
      </c>
      <c r="AEU248" s="356" t="e">
        <f t="shared" ca="1" si="792"/>
        <v>#VALUE!</v>
      </c>
      <c r="AEV248" s="356" t="e">
        <f t="shared" ca="1" si="792"/>
        <v>#VALUE!</v>
      </c>
      <c r="AEW248" s="356" t="e">
        <f t="shared" ca="1" si="792"/>
        <v>#VALUE!</v>
      </c>
      <c r="AEX248" s="356" t="e">
        <f t="shared" ca="1" si="792"/>
        <v>#VALUE!</v>
      </c>
      <c r="AEY248" s="356" t="e">
        <f t="shared" ca="1" si="792"/>
        <v>#VALUE!</v>
      </c>
      <c r="AEZ248" s="356" t="e">
        <f t="shared" ref="AEZ248:AHK248" ca="1" si="793">AEZ245*AEZ247</f>
        <v>#VALUE!</v>
      </c>
      <c r="AFA248" s="356" t="e">
        <f t="shared" ca="1" si="793"/>
        <v>#VALUE!</v>
      </c>
      <c r="AFB248" s="356" t="e">
        <f t="shared" ca="1" si="793"/>
        <v>#VALUE!</v>
      </c>
      <c r="AFC248" s="356" t="e">
        <f t="shared" ca="1" si="793"/>
        <v>#VALUE!</v>
      </c>
      <c r="AFD248" s="356" t="e">
        <f t="shared" ca="1" si="793"/>
        <v>#VALUE!</v>
      </c>
      <c r="AFE248" s="356" t="e">
        <f t="shared" ca="1" si="793"/>
        <v>#VALUE!</v>
      </c>
      <c r="AFF248" s="356" t="e">
        <f t="shared" ca="1" si="793"/>
        <v>#VALUE!</v>
      </c>
      <c r="AFG248" s="356" t="e">
        <f t="shared" ca="1" si="793"/>
        <v>#VALUE!</v>
      </c>
      <c r="AFH248" s="356" t="e">
        <f t="shared" ca="1" si="793"/>
        <v>#VALUE!</v>
      </c>
      <c r="AFI248" s="356" t="e">
        <f t="shared" ca="1" si="793"/>
        <v>#VALUE!</v>
      </c>
      <c r="AFJ248" s="356" t="e">
        <f t="shared" ca="1" si="793"/>
        <v>#VALUE!</v>
      </c>
      <c r="AFK248" s="356" t="e">
        <f t="shared" ca="1" si="793"/>
        <v>#VALUE!</v>
      </c>
      <c r="AFL248" s="356" t="e">
        <f t="shared" ca="1" si="793"/>
        <v>#VALUE!</v>
      </c>
      <c r="AFM248" s="356" t="e">
        <f t="shared" ca="1" si="793"/>
        <v>#VALUE!</v>
      </c>
      <c r="AFN248" s="356" t="e">
        <f t="shared" ca="1" si="793"/>
        <v>#VALUE!</v>
      </c>
      <c r="AFO248" s="356" t="e">
        <f t="shared" ca="1" si="793"/>
        <v>#VALUE!</v>
      </c>
      <c r="AFP248" s="356" t="e">
        <f t="shared" ca="1" si="793"/>
        <v>#VALUE!</v>
      </c>
      <c r="AFQ248" s="356" t="e">
        <f t="shared" ca="1" si="793"/>
        <v>#VALUE!</v>
      </c>
      <c r="AFR248" s="356" t="e">
        <f t="shared" ca="1" si="793"/>
        <v>#VALUE!</v>
      </c>
      <c r="AFS248" s="356" t="e">
        <f t="shared" ca="1" si="793"/>
        <v>#VALUE!</v>
      </c>
      <c r="AFT248" s="356" t="e">
        <f t="shared" ca="1" si="793"/>
        <v>#VALUE!</v>
      </c>
      <c r="AFU248" s="356" t="e">
        <f t="shared" ca="1" si="793"/>
        <v>#VALUE!</v>
      </c>
      <c r="AFV248" s="356" t="e">
        <f t="shared" ca="1" si="793"/>
        <v>#VALUE!</v>
      </c>
      <c r="AFW248" s="356" t="e">
        <f t="shared" ca="1" si="793"/>
        <v>#VALUE!</v>
      </c>
      <c r="AFX248" s="356" t="e">
        <f t="shared" ca="1" si="793"/>
        <v>#VALUE!</v>
      </c>
      <c r="AFY248" s="356" t="e">
        <f t="shared" ca="1" si="793"/>
        <v>#VALUE!</v>
      </c>
      <c r="AFZ248" s="356" t="e">
        <f t="shared" ca="1" si="793"/>
        <v>#VALUE!</v>
      </c>
      <c r="AGA248" s="356" t="e">
        <f t="shared" ca="1" si="793"/>
        <v>#VALUE!</v>
      </c>
      <c r="AGB248" s="356" t="e">
        <f t="shared" ca="1" si="793"/>
        <v>#VALUE!</v>
      </c>
      <c r="AGC248" s="356" t="e">
        <f t="shared" ca="1" si="793"/>
        <v>#VALUE!</v>
      </c>
      <c r="AGD248" s="356" t="e">
        <f t="shared" ca="1" si="793"/>
        <v>#VALUE!</v>
      </c>
      <c r="AGE248" s="356" t="e">
        <f t="shared" ca="1" si="793"/>
        <v>#VALUE!</v>
      </c>
      <c r="AGF248" s="356" t="e">
        <f t="shared" ca="1" si="793"/>
        <v>#VALUE!</v>
      </c>
      <c r="AGG248" s="356" t="e">
        <f t="shared" ca="1" si="793"/>
        <v>#VALUE!</v>
      </c>
      <c r="AGH248" s="356" t="e">
        <f t="shared" ca="1" si="793"/>
        <v>#VALUE!</v>
      </c>
      <c r="AGI248" s="356" t="e">
        <f t="shared" ca="1" si="793"/>
        <v>#VALUE!</v>
      </c>
      <c r="AGJ248" s="356" t="e">
        <f t="shared" ca="1" si="793"/>
        <v>#VALUE!</v>
      </c>
      <c r="AGK248" s="356" t="e">
        <f t="shared" ca="1" si="793"/>
        <v>#VALUE!</v>
      </c>
      <c r="AGL248" s="356" t="e">
        <f t="shared" ca="1" si="793"/>
        <v>#VALUE!</v>
      </c>
      <c r="AGM248" s="356" t="e">
        <f t="shared" ca="1" si="793"/>
        <v>#VALUE!</v>
      </c>
      <c r="AGN248" s="356" t="e">
        <f t="shared" ca="1" si="793"/>
        <v>#VALUE!</v>
      </c>
      <c r="AGO248" s="356" t="e">
        <f t="shared" ca="1" si="793"/>
        <v>#VALUE!</v>
      </c>
      <c r="AGP248" s="356" t="e">
        <f t="shared" ca="1" si="793"/>
        <v>#VALUE!</v>
      </c>
      <c r="AGQ248" s="356" t="e">
        <f t="shared" ca="1" si="793"/>
        <v>#VALUE!</v>
      </c>
      <c r="AGR248" s="356" t="e">
        <f t="shared" ca="1" si="793"/>
        <v>#VALUE!</v>
      </c>
      <c r="AGS248" s="356" t="e">
        <f t="shared" ca="1" si="793"/>
        <v>#VALUE!</v>
      </c>
      <c r="AGT248" s="356" t="e">
        <f t="shared" ca="1" si="793"/>
        <v>#VALUE!</v>
      </c>
      <c r="AGU248" s="356" t="e">
        <f t="shared" ca="1" si="793"/>
        <v>#VALUE!</v>
      </c>
      <c r="AGV248" s="356" t="e">
        <f t="shared" ca="1" si="793"/>
        <v>#VALUE!</v>
      </c>
      <c r="AGW248" s="356" t="e">
        <f t="shared" ca="1" si="793"/>
        <v>#VALUE!</v>
      </c>
      <c r="AGX248" s="356" t="e">
        <f t="shared" ca="1" si="793"/>
        <v>#VALUE!</v>
      </c>
      <c r="AGY248" s="356" t="e">
        <f t="shared" ca="1" si="793"/>
        <v>#VALUE!</v>
      </c>
      <c r="AGZ248" s="356" t="e">
        <f t="shared" ca="1" si="793"/>
        <v>#VALUE!</v>
      </c>
      <c r="AHA248" s="356" t="e">
        <f t="shared" ca="1" si="793"/>
        <v>#VALUE!</v>
      </c>
      <c r="AHB248" s="356" t="e">
        <f t="shared" ca="1" si="793"/>
        <v>#VALUE!</v>
      </c>
      <c r="AHC248" s="356" t="e">
        <f t="shared" ca="1" si="793"/>
        <v>#VALUE!</v>
      </c>
      <c r="AHD248" s="356" t="e">
        <f t="shared" ca="1" si="793"/>
        <v>#VALUE!</v>
      </c>
      <c r="AHE248" s="356" t="e">
        <f t="shared" ca="1" si="793"/>
        <v>#VALUE!</v>
      </c>
      <c r="AHF248" s="356" t="e">
        <f t="shared" ca="1" si="793"/>
        <v>#VALUE!</v>
      </c>
      <c r="AHG248" s="356" t="e">
        <f t="shared" ca="1" si="793"/>
        <v>#VALUE!</v>
      </c>
      <c r="AHH248" s="356" t="e">
        <f t="shared" ca="1" si="793"/>
        <v>#VALUE!</v>
      </c>
      <c r="AHI248" s="356" t="e">
        <f t="shared" ca="1" si="793"/>
        <v>#VALUE!</v>
      </c>
      <c r="AHJ248" s="356" t="e">
        <f t="shared" ca="1" si="793"/>
        <v>#VALUE!</v>
      </c>
      <c r="AHK248" s="356" t="e">
        <f t="shared" ca="1" si="793"/>
        <v>#VALUE!</v>
      </c>
      <c r="AHL248" s="356" t="e">
        <f t="shared" ref="AHL248:AJW248" ca="1" si="794">AHL245*AHL247</f>
        <v>#VALUE!</v>
      </c>
      <c r="AHM248" s="356" t="e">
        <f t="shared" ca="1" si="794"/>
        <v>#VALUE!</v>
      </c>
      <c r="AHN248" s="356" t="e">
        <f t="shared" ca="1" si="794"/>
        <v>#VALUE!</v>
      </c>
      <c r="AHO248" s="356" t="e">
        <f t="shared" ca="1" si="794"/>
        <v>#VALUE!</v>
      </c>
      <c r="AHP248" s="356" t="e">
        <f t="shared" ca="1" si="794"/>
        <v>#VALUE!</v>
      </c>
      <c r="AHQ248" s="356" t="e">
        <f t="shared" ca="1" si="794"/>
        <v>#VALUE!</v>
      </c>
      <c r="AHR248" s="356" t="e">
        <f t="shared" ca="1" si="794"/>
        <v>#VALUE!</v>
      </c>
      <c r="AHS248" s="356" t="e">
        <f t="shared" ca="1" si="794"/>
        <v>#VALUE!</v>
      </c>
      <c r="AHT248" s="356" t="e">
        <f t="shared" ca="1" si="794"/>
        <v>#VALUE!</v>
      </c>
      <c r="AHU248" s="356" t="e">
        <f t="shared" ca="1" si="794"/>
        <v>#VALUE!</v>
      </c>
      <c r="AHV248" s="356" t="e">
        <f t="shared" ca="1" si="794"/>
        <v>#VALUE!</v>
      </c>
      <c r="AHW248" s="356" t="e">
        <f t="shared" ca="1" si="794"/>
        <v>#VALUE!</v>
      </c>
      <c r="AHX248" s="356" t="e">
        <f t="shared" ca="1" si="794"/>
        <v>#VALUE!</v>
      </c>
      <c r="AHY248" s="356" t="e">
        <f t="shared" ca="1" si="794"/>
        <v>#VALUE!</v>
      </c>
      <c r="AHZ248" s="356" t="e">
        <f t="shared" ca="1" si="794"/>
        <v>#VALUE!</v>
      </c>
      <c r="AIA248" s="356" t="e">
        <f t="shared" ca="1" si="794"/>
        <v>#VALUE!</v>
      </c>
      <c r="AIB248" s="356" t="e">
        <f t="shared" ca="1" si="794"/>
        <v>#VALUE!</v>
      </c>
      <c r="AIC248" s="356" t="e">
        <f t="shared" ca="1" si="794"/>
        <v>#VALUE!</v>
      </c>
      <c r="AID248" s="356" t="e">
        <f t="shared" ca="1" si="794"/>
        <v>#VALUE!</v>
      </c>
      <c r="AIE248" s="356" t="e">
        <f t="shared" ca="1" si="794"/>
        <v>#VALUE!</v>
      </c>
      <c r="AIF248" s="356" t="e">
        <f t="shared" ca="1" si="794"/>
        <v>#VALUE!</v>
      </c>
      <c r="AIG248" s="356" t="e">
        <f t="shared" ca="1" si="794"/>
        <v>#VALUE!</v>
      </c>
      <c r="AIH248" s="356" t="e">
        <f t="shared" ca="1" si="794"/>
        <v>#VALUE!</v>
      </c>
      <c r="AII248" s="356" t="e">
        <f t="shared" ca="1" si="794"/>
        <v>#VALUE!</v>
      </c>
      <c r="AIJ248" s="356" t="e">
        <f t="shared" ca="1" si="794"/>
        <v>#VALUE!</v>
      </c>
      <c r="AIK248" s="356" t="e">
        <f t="shared" ca="1" si="794"/>
        <v>#VALUE!</v>
      </c>
      <c r="AIL248" s="356" t="e">
        <f t="shared" ca="1" si="794"/>
        <v>#VALUE!</v>
      </c>
      <c r="AIM248" s="356" t="e">
        <f t="shared" ca="1" si="794"/>
        <v>#VALUE!</v>
      </c>
      <c r="AIN248" s="356" t="e">
        <f t="shared" ca="1" si="794"/>
        <v>#VALUE!</v>
      </c>
      <c r="AIO248" s="356" t="e">
        <f t="shared" ca="1" si="794"/>
        <v>#VALUE!</v>
      </c>
      <c r="AIP248" s="356" t="e">
        <f t="shared" ca="1" si="794"/>
        <v>#VALUE!</v>
      </c>
      <c r="AIQ248" s="356" t="e">
        <f t="shared" ca="1" si="794"/>
        <v>#VALUE!</v>
      </c>
      <c r="AIR248" s="356" t="e">
        <f t="shared" ca="1" si="794"/>
        <v>#VALUE!</v>
      </c>
      <c r="AIS248" s="356" t="e">
        <f t="shared" ca="1" si="794"/>
        <v>#VALUE!</v>
      </c>
      <c r="AIT248" s="356" t="e">
        <f t="shared" ca="1" si="794"/>
        <v>#VALUE!</v>
      </c>
      <c r="AIU248" s="356" t="e">
        <f t="shared" ca="1" si="794"/>
        <v>#VALUE!</v>
      </c>
      <c r="AIV248" s="356" t="e">
        <f t="shared" ca="1" si="794"/>
        <v>#VALUE!</v>
      </c>
      <c r="AIW248" s="356" t="e">
        <f t="shared" ca="1" si="794"/>
        <v>#VALUE!</v>
      </c>
      <c r="AIX248" s="356" t="e">
        <f t="shared" ca="1" si="794"/>
        <v>#VALUE!</v>
      </c>
      <c r="AIY248" s="356" t="e">
        <f t="shared" ca="1" si="794"/>
        <v>#VALUE!</v>
      </c>
      <c r="AIZ248" s="356" t="e">
        <f t="shared" ca="1" si="794"/>
        <v>#VALUE!</v>
      </c>
      <c r="AJA248" s="356" t="e">
        <f t="shared" ca="1" si="794"/>
        <v>#VALUE!</v>
      </c>
      <c r="AJB248" s="356" t="e">
        <f t="shared" ca="1" si="794"/>
        <v>#VALUE!</v>
      </c>
      <c r="AJC248" s="356" t="e">
        <f t="shared" ca="1" si="794"/>
        <v>#VALUE!</v>
      </c>
      <c r="AJD248" s="356" t="e">
        <f t="shared" ca="1" si="794"/>
        <v>#VALUE!</v>
      </c>
      <c r="AJE248" s="356" t="e">
        <f t="shared" ca="1" si="794"/>
        <v>#VALUE!</v>
      </c>
      <c r="AJF248" s="356" t="e">
        <f t="shared" ca="1" si="794"/>
        <v>#VALUE!</v>
      </c>
      <c r="AJG248" s="356" t="e">
        <f t="shared" ca="1" si="794"/>
        <v>#VALUE!</v>
      </c>
      <c r="AJH248" s="356" t="e">
        <f t="shared" ca="1" si="794"/>
        <v>#VALUE!</v>
      </c>
      <c r="AJI248" s="356" t="e">
        <f t="shared" ca="1" si="794"/>
        <v>#VALUE!</v>
      </c>
      <c r="AJJ248" s="356" t="e">
        <f t="shared" ca="1" si="794"/>
        <v>#VALUE!</v>
      </c>
      <c r="AJK248" s="356" t="e">
        <f t="shared" ca="1" si="794"/>
        <v>#VALUE!</v>
      </c>
      <c r="AJL248" s="356" t="e">
        <f t="shared" ca="1" si="794"/>
        <v>#VALUE!</v>
      </c>
      <c r="AJM248" s="356" t="e">
        <f t="shared" ca="1" si="794"/>
        <v>#VALUE!</v>
      </c>
      <c r="AJN248" s="356" t="e">
        <f t="shared" ca="1" si="794"/>
        <v>#VALUE!</v>
      </c>
      <c r="AJO248" s="356" t="e">
        <f t="shared" ca="1" si="794"/>
        <v>#VALUE!</v>
      </c>
      <c r="AJP248" s="356" t="e">
        <f t="shared" ca="1" si="794"/>
        <v>#VALUE!</v>
      </c>
      <c r="AJQ248" s="356" t="e">
        <f t="shared" ca="1" si="794"/>
        <v>#VALUE!</v>
      </c>
      <c r="AJR248" s="356" t="e">
        <f t="shared" ca="1" si="794"/>
        <v>#VALUE!</v>
      </c>
      <c r="AJS248" s="356" t="e">
        <f t="shared" ca="1" si="794"/>
        <v>#VALUE!</v>
      </c>
      <c r="AJT248" s="356" t="e">
        <f t="shared" ca="1" si="794"/>
        <v>#VALUE!</v>
      </c>
      <c r="AJU248" s="356" t="e">
        <f t="shared" ca="1" si="794"/>
        <v>#VALUE!</v>
      </c>
      <c r="AJV248" s="356" t="e">
        <f t="shared" ca="1" si="794"/>
        <v>#VALUE!</v>
      </c>
      <c r="AJW248" s="356" t="e">
        <f t="shared" ca="1" si="794"/>
        <v>#VALUE!</v>
      </c>
      <c r="AJX248" s="356" t="e">
        <f t="shared" ref="AJX248:ALN248" ca="1" si="795">AJX245*AJX247</f>
        <v>#VALUE!</v>
      </c>
      <c r="AJY248" s="356" t="e">
        <f t="shared" ca="1" si="795"/>
        <v>#VALUE!</v>
      </c>
      <c r="AJZ248" s="356" t="e">
        <f t="shared" ca="1" si="795"/>
        <v>#VALUE!</v>
      </c>
      <c r="AKA248" s="356" t="e">
        <f t="shared" ca="1" si="795"/>
        <v>#VALUE!</v>
      </c>
      <c r="AKB248" s="356" t="e">
        <f t="shared" ca="1" si="795"/>
        <v>#VALUE!</v>
      </c>
      <c r="AKC248" s="356" t="e">
        <f t="shared" ca="1" si="795"/>
        <v>#VALUE!</v>
      </c>
      <c r="AKD248" s="356" t="e">
        <f t="shared" ca="1" si="795"/>
        <v>#VALUE!</v>
      </c>
      <c r="AKE248" s="356" t="e">
        <f t="shared" ca="1" si="795"/>
        <v>#VALUE!</v>
      </c>
      <c r="AKF248" s="356" t="e">
        <f t="shared" ca="1" si="795"/>
        <v>#VALUE!</v>
      </c>
      <c r="AKG248" s="356" t="e">
        <f t="shared" ca="1" si="795"/>
        <v>#VALUE!</v>
      </c>
      <c r="AKH248" s="356" t="e">
        <f t="shared" ca="1" si="795"/>
        <v>#VALUE!</v>
      </c>
      <c r="AKI248" s="356" t="e">
        <f t="shared" ca="1" si="795"/>
        <v>#VALUE!</v>
      </c>
      <c r="AKJ248" s="356" t="e">
        <f t="shared" ca="1" si="795"/>
        <v>#VALUE!</v>
      </c>
      <c r="AKK248" s="356" t="e">
        <f t="shared" ca="1" si="795"/>
        <v>#VALUE!</v>
      </c>
      <c r="AKL248" s="356" t="e">
        <f t="shared" ca="1" si="795"/>
        <v>#VALUE!</v>
      </c>
      <c r="AKM248" s="356" t="e">
        <f t="shared" ca="1" si="795"/>
        <v>#VALUE!</v>
      </c>
      <c r="AKN248" s="356" t="e">
        <f t="shared" ca="1" si="795"/>
        <v>#VALUE!</v>
      </c>
      <c r="AKO248" s="356" t="e">
        <f t="shared" ca="1" si="795"/>
        <v>#VALUE!</v>
      </c>
      <c r="AKP248" s="356" t="e">
        <f t="shared" ca="1" si="795"/>
        <v>#VALUE!</v>
      </c>
      <c r="AKQ248" s="356" t="e">
        <f t="shared" ca="1" si="795"/>
        <v>#VALUE!</v>
      </c>
      <c r="AKR248" s="356" t="e">
        <f t="shared" ca="1" si="795"/>
        <v>#VALUE!</v>
      </c>
      <c r="AKS248" s="356" t="e">
        <f t="shared" ca="1" si="795"/>
        <v>#VALUE!</v>
      </c>
      <c r="AKT248" s="356" t="e">
        <f t="shared" ca="1" si="795"/>
        <v>#VALUE!</v>
      </c>
      <c r="AKU248" s="356" t="e">
        <f t="shared" ca="1" si="795"/>
        <v>#VALUE!</v>
      </c>
      <c r="AKV248" s="356" t="e">
        <f t="shared" ca="1" si="795"/>
        <v>#VALUE!</v>
      </c>
      <c r="AKW248" s="356" t="e">
        <f t="shared" ca="1" si="795"/>
        <v>#VALUE!</v>
      </c>
      <c r="AKX248" s="356" t="e">
        <f t="shared" ca="1" si="795"/>
        <v>#VALUE!</v>
      </c>
      <c r="AKY248" s="356" t="e">
        <f t="shared" ca="1" si="795"/>
        <v>#VALUE!</v>
      </c>
      <c r="AKZ248" s="356" t="e">
        <f t="shared" ca="1" si="795"/>
        <v>#VALUE!</v>
      </c>
      <c r="ALA248" s="356" t="e">
        <f t="shared" ca="1" si="795"/>
        <v>#VALUE!</v>
      </c>
      <c r="ALB248" s="356" t="e">
        <f t="shared" ca="1" si="795"/>
        <v>#VALUE!</v>
      </c>
      <c r="ALC248" s="356" t="e">
        <f t="shared" ca="1" si="795"/>
        <v>#VALUE!</v>
      </c>
      <c r="ALD248" s="356" t="e">
        <f t="shared" ca="1" si="795"/>
        <v>#VALUE!</v>
      </c>
      <c r="ALE248" s="356" t="e">
        <f t="shared" ca="1" si="795"/>
        <v>#VALUE!</v>
      </c>
      <c r="ALF248" s="356" t="e">
        <f t="shared" ca="1" si="795"/>
        <v>#VALUE!</v>
      </c>
      <c r="ALG248" s="356" t="e">
        <f t="shared" ca="1" si="795"/>
        <v>#VALUE!</v>
      </c>
      <c r="ALH248" s="356" t="e">
        <f t="shared" ca="1" si="795"/>
        <v>#VALUE!</v>
      </c>
      <c r="ALI248" s="356" t="e">
        <f t="shared" ca="1" si="795"/>
        <v>#VALUE!</v>
      </c>
      <c r="ALJ248" s="356" t="e">
        <f t="shared" ca="1" si="795"/>
        <v>#VALUE!</v>
      </c>
      <c r="ALK248" s="356" t="e">
        <f t="shared" ca="1" si="795"/>
        <v>#VALUE!</v>
      </c>
      <c r="ALL248" s="356" t="e">
        <f t="shared" ca="1" si="795"/>
        <v>#VALUE!</v>
      </c>
      <c r="ALM248" s="356" t="e">
        <f t="shared" ca="1" si="795"/>
        <v>#VALUE!</v>
      </c>
      <c r="ALN248" s="577" t="e">
        <f t="shared" ca="1" si="795"/>
        <v>#VALUE!</v>
      </c>
      <c r="ALO248" s="577" t="e">
        <f t="shared" ref="ALO248:ANZ248" ca="1" si="796">ALO245*ALO247</f>
        <v>#VALUE!</v>
      </c>
      <c r="ALP248" s="577" t="e">
        <f t="shared" ca="1" si="796"/>
        <v>#VALUE!</v>
      </c>
      <c r="ALQ248" s="577" t="e">
        <f t="shared" ca="1" si="796"/>
        <v>#VALUE!</v>
      </c>
      <c r="ALR248" s="577" t="e">
        <f t="shared" ca="1" si="796"/>
        <v>#VALUE!</v>
      </c>
      <c r="ALS248" s="577" t="e">
        <f t="shared" ca="1" si="796"/>
        <v>#VALUE!</v>
      </c>
      <c r="ALT248" s="577" t="e">
        <f t="shared" ca="1" si="796"/>
        <v>#VALUE!</v>
      </c>
      <c r="ALU248" s="577" t="e">
        <f t="shared" ca="1" si="796"/>
        <v>#VALUE!</v>
      </c>
      <c r="ALV248" s="577" t="e">
        <f t="shared" ca="1" si="796"/>
        <v>#VALUE!</v>
      </c>
      <c r="ALW248" s="577" t="e">
        <f t="shared" ca="1" si="796"/>
        <v>#VALUE!</v>
      </c>
      <c r="ALX248" s="577" t="e">
        <f t="shared" ca="1" si="796"/>
        <v>#VALUE!</v>
      </c>
      <c r="ALY248" s="577" t="e">
        <f t="shared" ca="1" si="796"/>
        <v>#VALUE!</v>
      </c>
      <c r="ALZ248" s="577" t="e">
        <f t="shared" ca="1" si="796"/>
        <v>#VALUE!</v>
      </c>
      <c r="AMA248" s="577" t="e">
        <f t="shared" ca="1" si="796"/>
        <v>#VALUE!</v>
      </c>
      <c r="AMB248" s="577" t="e">
        <f t="shared" ca="1" si="796"/>
        <v>#VALUE!</v>
      </c>
      <c r="AMC248" s="577" t="e">
        <f t="shared" ca="1" si="796"/>
        <v>#VALUE!</v>
      </c>
      <c r="AMD248" s="577" t="e">
        <f t="shared" ca="1" si="796"/>
        <v>#VALUE!</v>
      </c>
      <c r="AME248" s="577" t="e">
        <f t="shared" ca="1" si="796"/>
        <v>#VALUE!</v>
      </c>
      <c r="AMF248" s="577" t="e">
        <f t="shared" ca="1" si="796"/>
        <v>#VALUE!</v>
      </c>
      <c r="AMG248" s="577" t="e">
        <f t="shared" ca="1" si="796"/>
        <v>#VALUE!</v>
      </c>
      <c r="AMH248" s="577" t="e">
        <f t="shared" ca="1" si="796"/>
        <v>#VALUE!</v>
      </c>
      <c r="AMI248" s="577" t="e">
        <f t="shared" ca="1" si="796"/>
        <v>#VALUE!</v>
      </c>
      <c r="AMJ248" s="577" t="e">
        <f t="shared" ca="1" si="796"/>
        <v>#VALUE!</v>
      </c>
      <c r="AMK248" s="577" t="e">
        <f t="shared" ca="1" si="796"/>
        <v>#VALUE!</v>
      </c>
      <c r="AML248" s="577" t="e">
        <f t="shared" ca="1" si="796"/>
        <v>#VALUE!</v>
      </c>
      <c r="AMM248" s="577" t="e">
        <f t="shared" ca="1" si="796"/>
        <v>#VALUE!</v>
      </c>
      <c r="AMN248" s="577" t="e">
        <f t="shared" ca="1" si="796"/>
        <v>#VALUE!</v>
      </c>
      <c r="AMO248" s="577" t="e">
        <f t="shared" ca="1" si="796"/>
        <v>#VALUE!</v>
      </c>
      <c r="AMP248" s="577" t="e">
        <f t="shared" ca="1" si="796"/>
        <v>#VALUE!</v>
      </c>
      <c r="AMQ248" s="577" t="e">
        <f t="shared" ca="1" si="796"/>
        <v>#VALUE!</v>
      </c>
      <c r="AMR248" s="577" t="e">
        <f t="shared" ca="1" si="796"/>
        <v>#VALUE!</v>
      </c>
      <c r="AMS248" s="577" t="e">
        <f t="shared" ca="1" si="796"/>
        <v>#VALUE!</v>
      </c>
      <c r="AMT248" s="577" t="e">
        <f t="shared" ca="1" si="796"/>
        <v>#VALUE!</v>
      </c>
      <c r="AMU248" s="577" t="e">
        <f t="shared" ca="1" si="796"/>
        <v>#VALUE!</v>
      </c>
      <c r="AMV248" s="577" t="e">
        <f t="shared" ca="1" si="796"/>
        <v>#VALUE!</v>
      </c>
      <c r="AMW248" s="577" t="e">
        <f t="shared" ca="1" si="796"/>
        <v>#VALUE!</v>
      </c>
      <c r="AMX248" s="577" t="e">
        <f t="shared" ca="1" si="796"/>
        <v>#VALUE!</v>
      </c>
      <c r="AMY248" s="577" t="e">
        <f t="shared" ca="1" si="796"/>
        <v>#VALUE!</v>
      </c>
      <c r="AMZ248" s="577" t="e">
        <f t="shared" ca="1" si="796"/>
        <v>#VALUE!</v>
      </c>
      <c r="ANA248" s="577" t="e">
        <f t="shared" ca="1" si="796"/>
        <v>#VALUE!</v>
      </c>
      <c r="ANB248" s="577" t="e">
        <f t="shared" ca="1" si="796"/>
        <v>#VALUE!</v>
      </c>
      <c r="ANC248" s="577" t="e">
        <f t="shared" ca="1" si="796"/>
        <v>#VALUE!</v>
      </c>
      <c r="AND248" s="577" t="e">
        <f t="shared" ca="1" si="796"/>
        <v>#VALUE!</v>
      </c>
      <c r="ANE248" s="577" t="e">
        <f t="shared" ca="1" si="796"/>
        <v>#VALUE!</v>
      </c>
      <c r="ANF248" s="577" t="e">
        <f t="shared" ca="1" si="796"/>
        <v>#VALUE!</v>
      </c>
      <c r="ANG248" s="577" t="e">
        <f t="shared" ca="1" si="796"/>
        <v>#VALUE!</v>
      </c>
      <c r="ANH248" s="577" t="e">
        <f t="shared" ca="1" si="796"/>
        <v>#VALUE!</v>
      </c>
      <c r="ANI248" s="577" t="e">
        <f t="shared" ca="1" si="796"/>
        <v>#VALUE!</v>
      </c>
      <c r="ANJ248" s="577" t="e">
        <f t="shared" ca="1" si="796"/>
        <v>#VALUE!</v>
      </c>
      <c r="ANK248" s="577" t="e">
        <f t="shared" ca="1" si="796"/>
        <v>#VALUE!</v>
      </c>
      <c r="ANL248" s="577" t="e">
        <f t="shared" ca="1" si="796"/>
        <v>#VALUE!</v>
      </c>
      <c r="ANM248" s="577" t="e">
        <f t="shared" ca="1" si="796"/>
        <v>#VALUE!</v>
      </c>
      <c r="ANN248" s="577" t="e">
        <f t="shared" ca="1" si="796"/>
        <v>#VALUE!</v>
      </c>
      <c r="ANO248" s="577" t="e">
        <f t="shared" ca="1" si="796"/>
        <v>#VALUE!</v>
      </c>
      <c r="ANP248" s="577" t="e">
        <f t="shared" ca="1" si="796"/>
        <v>#VALUE!</v>
      </c>
      <c r="ANQ248" s="577" t="e">
        <f t="shared" ca="1" si="796"/>
        <v>#VALUE!</v>
      </c>
      <c r="ANR248" s="577" t="e">
        <f t="shared" ca="1" si="796"/>
        <v>#VALUE!</v>
      </c>
      <c r="ANS248" s="577" t="e">
        <f t="shared" ca="1" si="796"/>
        <v>#VALUE!</v>
      </c>
      <c r="ANT248" s="577" t="e">
        <f t="shared" ca="1" si="796"/>
        <v>#VALUE!</v>
      </c>
      <c r="ANU248" s="577" t="e">
        <f t="shared" ca="1" si="796"/>
        <v>#VALUE!</v>
      </c>
      <c r="ANV248" s="577" t="e">
        <f t="shared" ca="1" si="796"/>
        <v>#VALUE!</v>
      </c>
      <c r="ANW248" s="577" t="e">
        <f t="shared" ca="1" si="796"/>
        <v>#VALUE!</v>
      </c>
      <c r="ANX248" s="577" t="e">
        <f t="shared" ca="1" si="796"/>
        <v>#VALUE!</v>
      </c>
      <c r="ANY248" s="577" t="e">
        <f t="shared" ca="1" si="796"/>
        <v>#VALUE!</v>
      </c>
      <c r="ANZ248" s="577" t="e">
        <f t="shared" ca="1" si="796"/>
        <v>#VALUE!</v>
      </c>
      <c r="AOA248" s="577" t="e">
        <f t="shared" ref="AOA248:AQL248" ca="1" si="797">AOA245*AOA247</f>
        <v>#VALUE!</v>
      </c>
      <c r="AOB248" s="577" t="e">
        <f t="shared" ca="1" si="797"/>
        <v>#VALUE!</v>
      </c>
      <c r="AOC248" s="577" t="e">
        <f t="shared" ca="1" si="797"/>
        <v>#VALUE!</v>
      </c>
      <c r="AOD248" s="577" t="e">
        <f t="shared" ca="1" si="797"/>
        <v>#VALUE!</v>
      </c>
      <c r="AOE248" s="577" t="e">
        <f t="shared" ca="1" si="797"/>
        <v>#VALUE!</v>
      </c>
      <c r="AOF248" s="577" t="e">
        <f t="shared" ca="1" si="797"/>
        <v>#VALUE!</v>
      </c>
      <c r="AOG248" s="577" t="e">
        <f t="shared" ca="1" si="797"/>
        <v>#VALUE!</v>
      </c>
      <c r="AOH248" s="577" t="e">
        <f t="shared" ca="1" si="797"/>
        <v>#VALUE!</v>
      </c>
      <c r="AOI248" s="577" t="e">
        <f t="shared" ca="1" si="797"/>
        <v>#VALUE!</v>
      </c>
      <c r="AOJ248" s="577" t="e">
        <f t="shared" ca="1" si="797"/>
        <v>#VALUE!</v>
      </c>
      <c r="AOK248" s="577" t="e">
        <f t="shared" ca="1" si="797"/>
        <v>#VALUE!</v>
      </c>
      <c r="AOL248" s="577" t="e">
        <f t="shared" ca="1" si="797"/>
        <v>#VALUE!</v>
      </c>
      <c r="AOM248" s="577" t="e">
        <f t="shared" ca="1" si="797"/>
        <v>#VALUE!</v>
      </c>
      <c r="AON248" s="577" t="e">
        <f t="shared" ca="1" si="797"/>
        <v>#VALUE!</v>
      </c>
      <c r="AOO248" s="577" t="e">
        <f t="shared" ca="1" si="797"/>
        <v>#VALUE!</v>
      </c>
      <c r="AOP248" s="577" t="e">
        <f t="shared" ca="1" si="797"/>
        <v>#VALUE!</v>
      </c>
      <c r="AOQ248" s="577" t="e">
        <f t="shared" ca="1" si="797"/>
        <v>#VALUE!</v>
      </c>
      <c r="AOR248" s="577" t="e">
        <f t="shared" ca="1" si="797"/>
        <v>#VALUE!</v>
      </c>
      <c r="AOS248" s="577" t="e">
        <f t="shared" ca="1" si="797"/>
        <v>#VALUE!</v>
      </c>
      <c r="AOT248" s="577" t="e">
        <f t="shared" ca="1" si="797"/>
        <v>#VALUE!</v>
      </c>
      <c r="AOU248" s="577" t="e">
        <f t="shared" ca="1" si="797"/>
        <v>#VALUE!</v>
      </c>
      <c r="AOV248" s="577" t="e">
        <f t="shared" ca="1" si="797"/>
        <v>#VALUE!</v>
      </c>
      <c r="AOW248" s="577" t="e">
        <f t="shared" ca="1" si="797"/>
        <v>#VALUE!</v>
      </c>
      <c r="AOX248" s="577" t="e">
        <f t="shared" ca="1" si="797"/>
        <v>#VALUE!</v>
      </c>
      <c r="AOY248" s="577" t="e">
        <f t="shared" ca="1" si="797"/>
        <v>#VALUE!</v>
      </c>
      <c r="AOZ248" s="577" t="e">
        <f t="shared" ca="1" si="797"/>
        <v>#VALUE!</v>
      </c>
      <c r="APA248" s="577" t="e">
        <f t="shared" ca="1" si="797"/>
        <v>#VALUE!</v>
      </c>
      <c r="APB248" s="577" t="e">
        <f t="shared" ca="1" si="797"/>
        <v>#VALUE!</v>
      </c>
      <c r="APC248" s="577" t="e">
        <f t="shared" ca="1" si="797"/>
        <v>#VALUE!</v>
      </c>
      <c r="APD248" s="577" t="e">
        <f t="shared" ca="1" si="797"/>
        <v>#VALUE!</v>
      </c>
      <c r="APE248" s="577" t="e">
        <f t="shared" ca="1" si="797"/>
        <v>#VALUE!</v>
      </c>
      <c r="APF248" s="577" t="e">
        <f t="shared" ca="1" si="797"/>
        <v>#VALUE!</v>
      </c>
      <c r="APG248" s="577" t="e">
        <f t="shared" ca="1" si="797"/>
        <v>#VALUE!</v>
      </c>
      <c r="APH248" s="577" t="e">
        <f t="shared" ca="1" si="797"/>
        <v>#VALUE!</v>
      </c>
      <c r="API248" s="577" t="e">
        <f t="shared" ca="1" si="797"/>
        <v>#VALUE!</v>
      </c>
      <c r="APJ248" s="577" t="e">
        <f t="shared" ca="1" si="797"/>
        <v>#VALUE!</v>
      </c>
      <c r="APK248" s="577" t="e">
        <f t="shared" ca="1" si="797"/>
        <v>#VALUE!</v>
      </c>
      <c r="APL248" s="577" t="e">
        <f t="shared" ca="1" si="797"/>
        <v>#VALUE!</v>
      </c>
      <c r="APM248" s="577" t="e">
        <f t="shared" ca="1" si="797"/>
        <v>#VALUE!</v>
      </c>
      <c r="APN248" s="577" t="e">
        <f t="shared" ca="1" si="797"/>
        <v>#VALUE!</v>
      </c>
      <c r="APO248" s="577" t="e">
        <f t="shared" ca="1" si="797"/>
        <v>#VALUE!</v>
      </c>
      <c r="APP248" s="577" t="e">
        <f t="shared" ca="1" si="797"/>
        <v>#VALUE!</v>
      </c>
      <c r="APQ248" s="577" t="e">
        <f t="shared" ca="1" si="797"/>
        <v>#VALUE!</v>
      </c>
      <c r="APR248" s="577" t="e">
        <f t="shared" ca="1" si="797"/>
        <v>#VALUE!</v>
      </c>
      <c r="APS248" s="577" t="e">
        <f t="shared" ca="1" si="797"/>
        <v>#VALUE!</v>
      </c>
      <c r="APT248" s="577" t="e">
        <f t="shared" ca="1" si="797"/>
        <v>#VALUE!</v>
      </c>
      <c r="APU248" s="577" t="e">
        <f t="shared" ca="1" si="797"/>
        <v>#VALUE!</v>
      </c>
      <c r="APV248" s="577" t="e">
        <f t="shared" ca="1" si="797"/>
        <v>#VALUE!</v>
      </c>
      <c r="APW248" s="577" t="e">
        <f t="shared" ca="1" si="797"/>
        <v>#VALUE!</v>
      </c>
      <c r="APX248" s="577" t="e">
        <f t="shared" ca="1" si="797"/>
        <v>#VALUE!</v>
      </c>
      <c r="APY248" s="577" t="e">
        <f t="shared" ca="1" si="797"/>
        <v>#VALUE!</v>
      </c>
      <c r="APZ248" s="577" t="e">
        <f t="shared" ca="1" si="797"/>
        <v>#VALUE!</v>
      </c>
      <c r="AQA248" s="577" t="e">
        <f t="shared" ca="1" si="797"/>
        <v>#VALUE!</v>
      </c>
      <c r="AQB248" s="577" t="e">
        <f t="shared" ca="1" si="797"/>
        <v>#VALUE!</v>
      </c>
      <c r="AQC248" s="577" t="e">
        <f t="shared" ca="1" si="797"/>
        <v>#VALUE!</v>
      </c>
      <c r="AQD248" s="577" t="e">
        <f t="shared" ca="1" si="797"/>
        <v>#VALUE!</v>
      </c>
      <c r="AQE248" s="577" t="e">
        <f t="shared" ca="1" si="797"/>
        <v>#VALUE!</v>
      </c>
      <c r="AQF248" s="577" t="e">
        <f t="shared" ca="1" si="797"/>
        <v>#VALUE!</v>
      </c>
      <c r="AQG248" s="577" t="e">
        <f t="shared" ca="1" si="797"/>
        <v>#VALUE!</v>
      </c>
      <c r="AQH248" s="577" t="e">
        <f t="shared" ca="1" si="797"/>
        <v>#VALUE!</v>
      </c>
      <c r="AQI248" s="577" t="e">
        <f t="shared" ca="1" si="797"/>
        <v>#VALUE!</v>
      </c>
      <c r="AQJ248" s="577" t="e">
        <f t="shared" ca="1" si="797"/>
        <v>#VALUE!</v>
      </c>
      <c r="AQK248" s="577" t="e">
        <f t="shared" ca="1" si="797"/>
        <v>#VALUE!</v>
      </c>
      <c r="AQL248" s="577" t="e">
        <f t="shared" ca="1" si="797"/>
        <v>#VALUE!</v>
      </c>
      <c r="AQM248" s="577" t="e">
        <f t="shared" ref="AQM248:ASX248" ca="1" si="798">AQM245*AQM247</f>
        <v>#VALUE!</v>
      </c>
      <c r="AQN248" s="577" t="e">
        <f t="shared" ca="1" si="798"/>
        <v>#VALUE!</v>
      </c>
      <c r="AQO248" s="577" t="e">
        <f t="shared" ca="1" si="798"/>
        <v>#VALUE!</v>
      </c>
      <c r="AQP248" s="577" t="e">
        <f t="shared" ca="1" si="798"/>
        <v>#VALUE!</v>
      </c>
      <c r="AQQ248" s="577" t="e">
        <f t="shared" ca="1" si="798"/>
        <v>#VALUE!</v>
      </c>
      <c r="AQR248" s="577" t="e">
        <f t="shared" ca="1" si="798"/>
        <v>#VALUE!</v>
      </c>
      <c r="AQS248" s="577" t="e">
        <f t="shared" ca="1" si="798"/>
        <v>#VALUE!</v>
      </c>
      <c r="AQT248" s="577" t="e">
        <f t="shared" ca="1" si="798"/>
        <v>#VALUE!</v>
      </c>
      <c r="AQU248" s="577" t="e">
        <f t="shared" ca="1" si="798"/>
        <v>#VALUE!</v>
      </c>
      <c r="AQV248" s="577" t="e">
        <f t="shared" ca="1" si="798"/>
        <v>#VALUE!</v>
      </c>
      <c r="AQW248" s="577" t="e">
        <f t="shared" ca="1" si="798"/>
        <v>#VALUE!</v>
      </c>
      <c r="AQX248" s="577" t="e">
        <f t="shared" ca="1" si="798"/>
        <v>#VALUE!</v>
      </c>
      <c r="AQY248" s="577" t="e">
        <f t="shared" ca="1" si="798"/>
        <v>#VALUE!</v>
      </c>
      <c r="AQZ248" s="577" t="e">
        <f t="shared" ca="1" si="798"/>
        <v>#VALUE!</v>
      </c>
      <c r="ARA248" s="577" t="e">
        <f t="shared" ca="1" si="798"/>
        <v>#VALUE!</v>
      </c>
      <c r="ARB248" s="577" t="e">
        <f t="shared" ca="1" si="798"/>
        <v>#VALUE!</v>
      </c>
      <c r="ARC248" s="577" t="e">
        <f t="shared" ca="1" si="798"/>
        <v>#VALUE!</v>
      </c>
      <c r="ARD248" s="577" t="e">
        <f t="shared" ca="1" si="798"/>
        <v>#VALUE!</v>
      </c>
      <c r="ARE248" s="577" t="e">
        <f t="shared" ca="1" si="798"/>
        <v>#VALUE!</v>
      </c>
      <c r="ARF248" s="577" t="e">
        <f t="shared" ca="1" si="798"/>
        <v>#VALUE!</v>
      </c>
      <c r="ARG248" s="577" t="e">
        <f t="shared" ca="1" si="798"/>
        <v>#VALUE!</v>
      </c>
      <c r="ARH248" s="577" t="e">
        <f t="shared" ca="1" si="798"/>
        <v>#VALUE!</v>
      </c>
      <c r="ARI248" s="577" t="e">
        <f t="shared" ca="1" si="798"/>
        <v>#VALUE!</v>
      </c>
      <c r="ARJ248" s="577" t="e">
        <f t="shared" ca="1" si="798"/>
        <v>#VALUE!</v>
      </c>
      <c r="ARK248" s="577" t="e">
        <f t="shared" ca="1" si="798"/>
        <v>#VALUE!</v>
      </c>
      <c r="ARL248" s="577" t="e">
        <f t="shared" ca="1" si="798"/>
        <v>#VALUE!</v>
      </c>
      <c r="ARM248" s="577" t="e">
        <f t="shared" ca="1" si="798"/>
        <v>#VALUE!</v>
      </c>
      <c r="ARN248" s="577" t="e">
        <f t="shared" ca="1" si="798"/>
        <v>#VALUE!</v>
      </c>
      <c r="ARO248" s="577" t="e">
        <f t="shared" ca="1" si="798"/>
        <v>#VALUE!</v>
      </c>
      <c r="ARP248" s="577" t="e">
        <f t="shared" ca="1" si="798"/>
        <v>#VALUE!</v>
      </c>
      <c r="ARQ248" s="577" t="e">
        <f t="shared" ca="1" si="798"/>
        <v>#VALUE!</v>
      </c>
      <c r="ARR248" s="577" t="e">
        <f t="shared" ca="1" si="798"/>
        <v>#VALUE!</v>
      </c>
      <c r="ARS248" s="577" t="e">
        <f t="shared" ca="1" si="798"/>
        <v>#VALUE!</v>
      </c>
      <c r="ART248" s="577" t="e">
        <f t="shared" ca="1" si="798"/>
        <v>#VALUE!</v>
      </c>
      <c r="ARU248" s="577" t="e">
        <f t="shared" ca="1" si="798"/>
        <v>#VALUE!</v>
      </c>
      <c r="ARV248" s="577" t="e">
        <f t="shared" ca="1" si="798"/>
        <v>#VALUE!</v>
      </c>
      <c r="ARW248" s="577" t="e">
        <f t="shared" ca="1" si="798"/>
        <v>#VALUE!</v>
      </c>
      <c r="ARX248" s="577" t="e">
        <f t="shared" ca="1" si="798"/>
        <v>#VALUE!</v>
      </c>
      <c r="ARY248" s="577" t="e">
        <f t="shared" ca="1" si="798"/>
        <v>#VALUE!</v>
      </c>
      <c r="ARZ248" s="577" t="e">
        <f t="shared" ca="1" si="798"/>
        <v>#VALUE!</v>
      </c>
      <c r="ASA248" s="577" t="e">
        <f t="shared" ca="1" si="798"/>
        <v>#VALUE!</v>
      </c>
      <c r="ASB248" s="577" t="e">
        <f t="shared" ca="1" si="798"/>
        <v>#VALUE!</v>
      </c>
      <c r="ASC248" s="577" t="e">
        <f t="shared" ca="1" si="798"/>
        <v>#VALUE!</v>
      </c>
      <c r="ASD248" s="577" t="e">
        <f t="shared" ca="1" si="798"/>
        <v>#VALUE!</v>
      </c>
      <c r="ASE248" s="577" t="e">
        <f t="shared" ca="1" si="798"/>
        <v>#VALUE!</v>
      </c>
      <c r="ASF248" s="577" t="e">
        <f t="shared" ca="1" si="798"/>
        <v>#VALUE!</v>
      </c>
      <c r="ASG248" s="577" t="e">
        <f t="shared" ca="1" si="798"/>
        <v>#VALUE!</v>
      </c>
      <c r="ASH248" s="577" t="e">
        <f t="shared" ca="1" si="798"/>
        <v>#VALUE!</v>
      </c>
      <c r="ASI248" s="577" t="e">
        <f t="shared" ca="1" si="798"/>
        <v>#VALUE!</v>
      </c>
      <c r="ASJ248" s="577" t="e">
        <f t="shared" ca="1" si="798"/>
        <v>#VALUE!</v>
      </c>
      <c r="ASK248" s="577" t="e">
        <f t="shared" ca="1" si="798"/>
        <v>#VALUE!</v>
      </c>
      <c r="ASL248" s="577" t="e">
        <f t="shared" ca="1" si="798"/>
        <v>#VALUE!</v>
      </c>
      <c r="ASM248" s="577" t="e">
        <f t="shared" ca="1" si="798"/>
        <v>#VALUE!</v>
      </c>
      <c r="ASN248" s="577" t="e">
        <f t="shared" ca="1" si="798"/>
        <v>#VALUE!</v>
      </c>
      <c r="ASO248" s="577" t="e">
        <f t="shared" ca="1" si="798"/>
        <v>#VALUE!</v>
      </c>
      <c r="ASP248" s="577" t="e">
        <f t="shared" ca="1" si="798"/>
        <v>#VALUE!</v>
      </c>
      <c r="ASQ248" s="577" t="e">
        <f t="shared" ca="1" si="798"/>
        <v>#VALUE!</v>
      </c>
      <c r="ASR248" s="577" t="e">
        <f t="shared" ca="1" si="798"/>
        <v>#VALUE!</v>
      </c>
      <c r="ASS248" s="577" t="e">
        <f t="shared" ca="1" si="798"/>
        <v>#VALUE!</v>
      </c>
      <c r="AST248" s="577" t="e">
        <f t="shared" ca="1" si="798"/>
        <v>#VALUE!</v>
      </c>
      <c r="ASU248" s="577" t="e">
        <f t="shared" ca="1" si="798"/>
        <v>#VALUE!</v>
      </c>
      <c r="ASV248" s="577" t="e">
        <f t="shared" ca="1" si="798"/>
        <v>#VALUE!</v>
      </c>
      <c r="ASW248" s="577" t="e">
        <f t="shared" ca="1" si="798"/>
        <v>#VALUE!</v>
      </c>
      <c r="ASX248" s="577" t="e">
        <f t="shared" ca="1" si="798"/>
        <v>#VALUE!</v>
      </c>
      <c r="ASY248" s="577" t="e">
        <f t="shared" ref="ASY248:AUE248" ca="1" si="799">ASY245*ASY247</f>
        <v>#VALUE!</v>
      </c>
      <c r="ASZ248" s="577" t="e">
        <f t="shared" ca="1" si="799"/>
        <v>#VALUE!</v>
      </c>
      <c r="ATA248" s="577" t="e">
        <f t="shared" ca="1" si="799"/>
        <v>#VALUE!</v>
      </c>
      <c r="ATB248" s="577" t="e">
        <f t="shared" ca="1" si="799"/>
        <v>#VALUE!</v>
      </c>
      <c r="ATC248" s="577" t="e">
        <f t="shared" ca="1" si="799"/>
        <v>#VALUE!</v>
      </c>
      <c r="ATD248" s="577" t="e">
        <f t="shared" ca="1" si="799"/>
        <v>#VALUE!</v>
      </c>
      <c r="ATE248" s="577" t="e">
        <f t="shared" ca="1" si="799"/>
        <v>#VALUE!</v>
      </c>
      <c r="ATF248" s="577" t="e">
        <f t="shared" ca="1" si="799"/>
        <v>#VALUE!</v>
      </c>
      <c r="ATG248" s="577" t="e">
        <f t="shared" ca="1" si="799"/>
        <v>#VALUE!</v>
      </c>
      <c r="ATH248" s="577" t="e">
        <f t="shared" ca="1" si="799"/>
        <v>#VALUE!</v>
      </c>
      <c r="ATI248" s="577" t="e">
        <f t="shared" ca="1" si="799"/>
        <v>#VALUE!</v>
      </c>
      <c r="ATJ248" s="577" t="e">
        <f t="shared" ca="1" si="799"/>
        <v>#VALUE!</v>
      </c>
      <c r="ATK248" s="577" t="e">
        <f t="shared" ca="1" si="799"/>
        <v>#VALUE!</v>
      </c>
      <c r="ATL248" s="577" t="e">
        <f t="shared" ca="1" si="799"/>
        <v>#VALUE!</v>
      </c>
      <c r="ATM248" s="577" t="e">
        <f t="shared" ca="1" si="799"/>
        <v>#VALUE!</v>
      </c>
      <c r="ATN248" s="577" t="e">
        <f t="shared" ca="1" si="799"/>
        <v>#VALUE!</v>
      </c>
      <c r="ATO248" s="577" t="e">
        <f t="shared" ca="1" si="799"/>
        <v>#VALUE!</v>
      </c>
      <c r="ATP248" s="577" t="e">
        <f t="shared" ca="1" si="799"/>
        <v>#VALUE!</v>
      </c>
      <c r="ATQ248" s="577" t="e">
        <f t="shared" ca="1" si="799"/>
        <v>#VALUE!</v>
      </c>
      <c r="ATR248" s="577" t="e">
        <f t="shared" ca="1" si="799"/>
        <v>#VALUE!</v>
      </c>
      <c r="ATS248" s="577" t="e">
        <f t="shared" ca="1" si="799"/>
        <v>#VALUE!</v>
      </c>
      <c r="ATT248" s="577" t="e">
        <f t="shared" ca="1" si="799"/>
        <v>#VALUE!</v>
      </c>
      <c r="ATU248" s="577" t="e">
        <f t="shared" ca="1" si="799"/>
        <v>#VALUE!</v>
      </c>
      <c r="ATV248" s="577" t="e">
        <f t="shared" ca="1" si="799"/>
        <v>#VALUE!</v>
      </c>
      <c r="ATW248" s="577" t="e">
        <f t="shared" ca="1" si="799"/>
        <v>#VALUE!</v>
      </c>
      <c r="ATX248" s="577" t="e">
        <f t="shared" ca="1" si="799"/>
        <v>#VALUE!</v>
      </c>
      <c r="ATY248" s="577" t="e">
        <f t="shared" ca="1" si="799"/>
        <v>#VALUE!</v>
      </c>
      <c r="ATZ248" s="577" t="e">
        <f t="shared" ca="1" si="799"/>
        <v>#VALUE!</v>
      </c>
      <c r="AUA248" s="577" t="e">
        <f t="shared" ca="1" si="799"/>
        <v>#VALUE!</v>
      </c>
      <c r="AUB248" s="577" t="e">
        <f t="shared" ca="1" si="799"/>
        <v>#VALUE!</v>
      </c>
      <c r="AUC248" s="577" t="e">
        <f t="shared" ca="1" si="799"/>
        <v>#VALUE!</v>
      </c>
      <c r="AUD248" s="577" t="e">
        <f t="shared" ca="1" si="799"/>
        <v>#VALUE!</v>
      </c>
      <c r="AUE248" s="357" t="e">
        <f t="shared" ca="1" si="799"/>
        <v>#VALUE!</v>
      </c>
    </row>
    <row r="249" spans="2:1227" ht="15.75" thickBot="1" x14ac:dyDescent="0.3">
      <c r="B249" s="206" t="s">
        <v>50</v>
      </c>
      <c r="C249" s="358" t="e">
        <f t="shared" ref="C249:M249" ca="1" si="800">C246*C247</f>
        <v>#VALUE!</v>
      </c>
      <c r="D249" s="358" t="e">
        <f t="shared" ca="1" si="800"/>
        <v>#VALUE!</v>
      </c>
      <c r="E249" s="358" t="e">
        <f t="shared" ca="1" si="800"/>
        <v>#VALUE!</v>
      </c>
      <c r="F249" s="358" t="e">
        <f t="shared" ca="1" si="800"/>
        <v>#VALUE!</v>
      </c>
      <c r="G249" s="358" t="e">
        <f t="shared" ca="1" si="800"/>
        <v>#VALUE!</v>
      </c>
      <c r="H249" s="358" t="e">
        <f t="shared" ca="1" si="800"/>
        <v>#VALUE!</v>
      </c>
      <c r="I249" s="358" t="e">
        <f t="shared" ca="1" si="800"/>
        <v>#VALUE!</v>
      </c>
      <c r="J249" s="358" t="e">
        <f t="shared" ca="1" si="800"/>
        <v>#VALUE!</v>
      </c>
      <c r="K249" s="358" t="e">
        <f t="shared" ca="1" si="800"/>
        <v>#VALUE!</v>
      </c>
      <c r="L249" s="358" t="e">
        <f t="shared" ca="1" si="800"/>
        <v>#VALUE!</v>
      </c>
      <c r="M249" s="358" t="e">
        <f t="shared" ca="1" si="800"/>
        <v>#VALUE!</v>
      </c>
      <c r="N249" s="358" t="e">
        <f t="shared" ref="N249:BY249" ca="1" si="801">N246*N247</f>
        <v>#VALUE!</v>
      </c>
      <c r="O249" s="358" t="e">
        <f t="shared" ca="1" si="801"/>
        <v>#VALUE!</v>
      </c>
      <c r="P249" s="358" t="e">
        <f t="shared" ca="1" si="801"/>
        <v>#VALUE!</v>
      </c>
      <c r="Q249" s="358" t="e">
        <f t="shared" ca="1" si="801"/>
        <v>#VALUE!</v>
      </c>
      <c r="R249" s="358" t="e">
        <f t="shared" ca="1" si="801"/>
        <v>#VALUE!</v>
      </c>
      <c r="S249" s="358" t="e">
        <f t="shared" ca="1" si="801"/>
        <v>#VALUE!</v>
      </c>
      <c r="T249" s="358" t="e">
        <f t="shared" ca="1" si="801"/>
        <v>#VALUE!</v>
      </c>
      <c r="U249" s="358" t="e">
        <f t="shared" ca="1" si="801"/>
        <v>#VALUE!</v>
      </c>
      <c r="V249" s="358" t="e">
        <f t="shared" ca="1" si="801"/>
        <v>#VALUE!</v>
      </c>
      <c r="W249" s="358" t="e">
        <f t="shared" ca="1" si="801"/>
        <v>#VALUE!</v>
      </c>
      <c r="X249" s="358" t="e">
        <f t="shared" ca="1" si="801"/>
        <v>#VALUE!</v>
      </c>
      <c r="Y249" s="358" t="e">
        <f t="shared" ca="1" si="801"/>
        <v>#VALUE!</v>
      </c>
      <c r="Z249" s="358" t="e">
        <f t="shared" ca="1" si="801"/>
        <v>#VALUE!</v>
      </c>
      <c r="AA249" s="358" t="e">
        <f t="shared" ca="1" si="801"/>
        <v>#VALUE!</v>
      </c>
      <c r="AB249" s="358" t="e">
        <f t="shared" ca="1" si="801"/>
        <v>#VALUE!</v>
      </c>
      <c r="AC249" s="358" t="e">
        <f t="shared" ca="1" si="801"/>
        <v>#VALUE!</v>
      </c>
      <c r="AD249" s="358" t="e">
        <f t="shared" ca="1" si="801"/>
        <v>#VALUE!</v>
      </c>
      <c r="AE249" s="358" t="e">
        <f t="shared" ca="1" si="801"/>
        <v>#VALUE!</v>
      </c>
      <c r="AF249" s="358" t="e">
        <f t="shared" ca="1" si="801"/>
        <v>#VALUE!</v>
      </c>
      <c r="AG249" s="358" t="e">
        <f t="shared" ca="1" si="801"/>
        <v>#VALUE!</v>
      </c>
      <c r="AH249" s="358" t="e">
        <f t="shared" ca="1" si="801"/>
        <v>#VALUE!</v>
      </c>
      <c r="AI249" s="358" t="e">
        <f t="shared" ca="1" si="801"/>
        <v>#VALUE!</v>
      </c>
      <c r="AJ249" s="358" t="e">
        <f t="shared" ca="1" si="801"/>
        <v>#VALUE!</v>
      </c>
      <c r="AK249" s="358" t="e">
        <f t="shared" ca="1" si="801"/>
        <v>#VALUE!</v>
      </c>
      <c r="AL249" s="358" t="e">
        <f t="shared" ca="1" si="801"/>
        <v>#VALUE!</v>
      </c>
      <c r="AM249" s="358" t="e">
        <f t="shared" ca="1" si="801"/>
        <v>#VALUE!</v>
      </c>
      <c r="AN249" s="358" t="e">
        <f t="shared" ca="1" si="801"/>
        <v>#VALUE!</v>
      </c>
      <c r="AO249" s="358" t="e">
        <f t="shared" ca="1" si="801"/>
        <v>#VALUE!</v>
      </c>
      <c r="AP249" s="358" t="e">
        <f t="shared" ca="1" si="801"/>
        <v>#VALUE!</v>
      </c>
      <c r="AQ249" s="358" t="e">
        <f t="shared" ca="1" si="801"/>
        <v>#VALUE!</v>
      </c>
      <c r="AR249" s="358" t="e">
        <f t="shared" ca="1" si="801"/>
        <v>#VALUE!</v>
      </c>
      <c r="AS249" s="358" t="e">
        <f t="shared" ca="1" si="801"/>
        <v>#VALUE!</v>
      </c>
      <c r="AT249" s="358" t="e">
        <f t="shared" ca="1" si="801"/>
        <v>#VALUE!</v>
      </c>
      <c r="AU249" s="358" t="e">
        <f t="shared" ca="1" si="801"/>
        <v>#VALUE!</v>
      </c>
      <c r="AV249" s="358" t="e">
        <f t="shared" ca="1" si="801"/>
        <v>#VALUE!</v>
      </c>
      <c r="AW249" s="358" t="e">
        <f t="shared" ca="1" si="801"/>
        <v>#VALUE!</v>
      </c>
      <c r="AX249" s="358" t="e">
        <f t="shared" ca="1" si="801"/>
        <v>#VALUE!</v>
      </c>
      <c r="AY249" s="358" t="e">
        <f t="shared" ca="1" si="801"/>
        <v>#VALUE!</v>
      </c>
      <c r="AZ249" s="358" t="e">
        <f t="shared" ca="1" si="801"/>
        <v>#VALUE!</v>
      </c>
      <c r="BA249" s="358" t="e">
        <f t="shared" ca="1" si="801"/>
        <v>#VALUE!</v>
      </c>
      <c r="BB249" s="358" t="e">
        <f t="shared" ca="1" si="801"/>
        <v>#VALUE!</v>
      </c>
      <c r="BC249" s="358" t="e">
        <f t="shared" ca="1" si="801"/>
        <v>#VALUE!</v>
      </c>
      <c r="BD249" s="358" t="e">
        <f t="shared" ca="1" si="801"/>
        <v>#VALUE!</v>
      </c>
      <c r="BE249" s="358" t="e">
        <f t="shared" ca="1" si="801"/>
        <v>#VALUE!</v>
      </c>
      <c r="BF249" s="358" t="e">
        <f t="shared" ca="1" si="801"/>
        <v>#VALUE!</v>
      </c>
      <c r="BG249" s="358" t="e">
        <f t="shared" ca="1" si="801"/>
        <v>#VALUE!</v>
      </c>
      <c r="BH249" s="358" t="e">
        <f t="shared" ca="1" si="801"/>
        <v>#VALUE!</v>
      </c>
      <c r="BI249" s="358" t="e">
        <f t="shared" ca="1" si="801"/>
        <v>#VALUE!</v>
      </c>
      <c r="BJ249" s="358" t="e">
        <f t="shared" ca="1" si="801"/>
        <v>#VALUE!</v>
      </c>
      <c r="BK249" s="358" t="e">
        <f t="shared" ca="1" si="801"/>
        <v>#VALUE!</v>
      </c>
      <c r="BL249" s="358" t="e">
        <f t="shared" ca="1" si="801"/>
        <v>#VALUE!</v>
      </c>
      <c r="BM249" s="358" t="e">
        <f t="shared" ca="1" si="801"/>
        <v>#VALUE!</v>
      </c>
      <c r="BN249" s="358" t="e">
        <f t="shared" ca="1" si="801"/>
        <v>#VALUE!</v>
      </c>
      <c r="BO249" s="358" t="e">
        <f t="shared" ca="1" si="801"/>
        <v>#VALUE!</v>
      </c>
      <c r="BP249" s="358" t="e">
        <f t="shared" ca="1" si="801"/>
        <v>#VALUE!</v>
      </c>
      <c r="BQ249" s="358" t="e">
        <f t="shared" ca="1" si="801"/>
        <v>#VALUE!</v>
      </c>
      <c r="BR249" s="358" t="e">
        <f t="shared" ca="1" si="801"/>
        <v>#VALUE!</v>
      </c>
      <c r="BS249" s="358" t="e">
        <f t="shared" ca="1" si="801"/>
        <v>#VALUE!</v>
      </c>
      <c r="BT249" s="358" t="e">
        <f t="shared" ca="1" si="801"/>
        <v>#VALUE!</v>
      </c>
      <c r="BU249" s="358" t="e">
        <f t="shared" ca="1" si="801"/>
        <v>#VALUE!</v>
      </c>
      <c r="BV249" s="358" t="e">
        <f t="shared" ca="1" si="801"/>
        <v>#VALUE!</v>
      </c>
      <c r="BW249" s="358" t="e">
        <f t="shared" ca="1" si="801"/>
        <v>#VALUE!</v>
      </c>
      <c r="BX249" s="358" t="e">
        <f t="shared" ca="1" si="801"/>
        <v>#VALUE!</v>
      </c>
      <c r="BY249" s="358" t="e">
        <f t="shared" ca="1" si="801"/>
        <v>#VALUE!</v>
      </c>
      <c r="BZ249" s="358" t="e">
        <f t="shared" ref="BZ249:CX249" ca="1" si="802">BZ246*BZ247</f>
        <v>#VALUE!</v>
      </c>
      <c r="CA249" s="358" t="e">
        <f t="shared" ca="1" si="802"/>
        <v>#VALUE!</v>
      </c>
      <c r="CB249" s="358" t="e">
        <f t="shared" ca="1" si="802"/>
        <v>#VALUE!</v>
      </c>
      <c r="CC249" s="358" t="e">
        <f t="shared" ca="1" si="802"/>
        <v>#VALUE!</v>
      </c>
      <c r="CD249" s="358" t="e">
        <f t="shared" ca="1" si="802"/>
        <v>#VALUE!</v>
      </c>
      <c r="CE249" s="358" t="e">
        <f t="shared" ca="1" si="802"/>
        <v>#VALUE!</v>
      </c>
      <c r="CF249" s="358" t="e">
        <f t="shared" ca="1" si="802"/>
        <v>#VALUE!</v>
      </c>
      <c r="CG249" s="358" t="e">
        <f t="shared" ca="1" si="802"/>
        <v>#VALUE!</v>
      </c>
      <c r="CH249" s="358" t="e">
        <f t="shared" ca="1" si="802"/>
        <v>#VALUE!</v>
      </c>
      <c r="CI249" s="358" t="e">
        <f t="shared" ca="1" si="802"/>
        <v>#VALUE!</v>
      </c>
      <c r="CJ249" s="358" t="e">
        <f t="shared" ca="1" si="802"/>
        <v>#VALUE!</v>
      </c>
      <c r="CK249" s="358" t="e">
        <f t="shared" ca="1" si="802"/>
        <v>#VALUE!</v>
      </c>
      <c r="CL249" s="358" t="e">
        <f t="shared" ca="1" si="802"/>
        <v>#VALUE!</v>
      </c>
      <c r="CM249" s="358" t="e">
        <f t="shared" ca="1" si="802"/>
        <v>#VALUE!</v>
      </c>
      <c r="CN249" s="358" t="e">
        <f t="shared" ca="1" si="802"/>
        <v>#VALUE!</v>
      </c>
      <c r="CO249" s="358" t="e">
        <f t="shared" ca="1" si="802"/>
        <v>#VALUE!</v>
      </c>
      <c r="CP249" s="358" t="e">
        <f t="shared" ca="1" si="802"/>
        <v>#VALUE!</v>
      </c>
      <c r="CQ249" s="358" t="e">
        <f t="shared" ca="1" si="802"/>
        <v>#VALUE!</v>
      </c>
      <c r="CR249" s="358" t="e">
        <f t="shared" ca="1" si="802"/>
        <v>#VALUE!</v>
      </c>
      <c r="CS249" s="358" t="e">
        <f t="shared" ca="1" si="802"/>
        <v>#VALUE!</v>
      </c>
      <c r="CT249" s="358" t="e">
        <f t="shared" ca="1" si="802"/>
        <v>#VALUE!</v>
      </c>
      <c r="CU249" s="358" t="e">
        <f t="shared" ca="1" si="802"/>
        <v>#VALUE!</v>
      </c>
      <c r="CV249" s="358" t="e">
        <f t="shared" ca="1" si="802"/>
        <v>#VALUE!</v>
      </c>
      <c r="CW249" s="358" t="e">
        <f t="shared" ca="1" si="802"/>
        <v>#VALUE!</v>
      </c>
      <c r="CX249" s="358" t="e">
        <f t="shared" ca="1" si="802"/>
        <v>#VALUE!</v>
      </c>
      <c r="CY249" s="358" t="e">
        <f t="shared" ref="CY249:DW249" ca="1" si="803">CY246*CY247</f>
        <v>#VALUE!</v>
      </c>
      <c r="CZ249" s="358" t="e">
        <f t="shared" ca="1" si="803"/>
        <v>#VALUE!</v>
      </c>
      <c r="DA249" s="358" t="e">
        <f t="shared" ca="1" si="803"/>
        <v>#VALUE!</v>
      </c>
      <c r="DB249" s="358" t="e">
        <f t="shared" ca="1" si="803"/>
        <v>#VALUE!</v>
      </c>
      <c r="DC249" s="358" t="e">
        <f t="shared" ca="1" si="803"/>
        <v>#VALUE!</v>
      </c>
      <c r="DD249" s="358" t="e">
        <f t="shared" ca="1" si="803"/>
        <v>#VALUE!</v>
      </c>
      <c r="DE249" s="358" t="e">
        <f t="shared" ca="1" si="803"/>
        <v>#VALUE!</v>
      </c>
      <c r="DF249" s="358" t="e">
        <f t="shared" ca="1" si="803"/>
        <v>#VALUE!</v>
      </c>
      <c r="DG249" s="358" t="e">
        <f t="shared" ca="1" si="803"/>
        <v>#VALUE!</v>
      </c>
      <c r="DH249" s="358" t="e">
        <f t="shared" ca="1" si="803"/>
        <v>#VALUE!</v>
      </c>
      <c r="DI249" s="358" t="e">
        <f t="shared" ca="1" si="803"/>
        <v>#VALUE!</v>
      </c>
      <c r="DJ249" s="358" t="e">
        <f t="shared" ca="1" si="803"/>
        <v>#VALUE!</v>
      </c>
      <c r="DK249" s="358" t="e">
        <f t="shared" ca="1" si="803"/>
        <v>#VALUE!</v>
      </c>
      <c r="DL249" s="358" t="e">
        <f t="shared" ca="1" si="803"/>
        <v>#VALUE!</v>
      </c>
      <c r="DM249" s="358" t="e">
        <f t="shared" ca="1" si="803"/>
        <v>#VALUE!</v>
      </c>
      <c r="DN249" s="358" t="e">
        <f t="shared" ca="1" si="803"/>
        <v>#VALUE!</v>
      </c>
      <c r="DO249" s="358" t="e">
        <f t="shared" ca="1" si="803"/>
        <v>#VALUE!</v>
      </c>
      <c r="DP249" s="358" t="e">
        <f t="shared" ca="1" si="803"/>
        <v>#VALUE!</v>
      </c>
      <c r="DQ249" s="358" t="e">
        <f t="shared" ca="1" si="803"/>
        <v>#VALUE!</v>
      </c>
      <c r="DR249" s="358" t="e">
        <f t="shared" ca="1" si="803"/>
        <v>#VALUE!</v>
      </c>
      <c r="DS249" s="358" t="e">
        <f t="shared" ca="1" si="803"/>
        <v>#VALUE!</v>
      </c>
      <c r="DT249" s="358" t="e">
        <f t="shared" ca="1" si="803"/>
        <v>#VALUE!</v>
      </c>
      <c r="DU249" s="358" t="e">
        <f t="shared" ca="1" si="803"/>
        <v>#VALUE!</v>
      </c>
      <c r="DV249" s="358" t="e">
        <f t="shared" ca="1" si="803"/>
        <v>#VALUE!</v>
      </c>
      <c r="DW249" s="358" t="e">
        <f t="shared" ca="1" si="803"/>
        <v>#VALUE!</v>
      </c>
      <c r="DX249" s="358" t="e">
        <f t="shared" ref="DX249:GI249" ca="1" si="804">DX246*DX247</f>
        <v>#VALUE!</v>
      </c>
      <c r="DY249" s="358" t="e">
        <f t="shared" ca="1" si="804"/>
        <v>#VALUE!</v>
      </c>
      <c r="DZ249" s="358" t="e">
        <f t="shared" ca="1" si="804"/>
        <v>#VALUE!</v>
      </c>
      <c r="EA249" s="358" t="e">
        <f t="shared" ca="1" si="804"/>
        <v>#VALUE!</v>
      </c>
      <c r="EB249" s="358" t="e">
        <f t="shared" ca="1" si="804"/>
        <v>#VALUE!</v>
      </c>
      <c r="EC249" s="358" t="e">
        <f t="shared" ca="1" si="804"/>
        <v>#VALUE!</v>
      </c>
      <c r="ED249" s="358" t="e">
        <f t="shared" ca="1" si="804"/>
        <v>#VALUE!</v>
      </c>
      <c r="EE249" s="358" t="e">
        <f t="shared" ca="1" si="804"/>
        <v>#VALUE!</v>
      </c>
      <c r="EF249" s="358" t="e">
        <f t="shared" ca="1" si="804"/>
        <v>#VALUE!</v>
      </c>
      <c r="EG249" s="358" t="e">
        <f t="shared" ca="1" si="804"/>
        <v>#VALUE!</v>
      </c>
      <c r="EH249" s="358" t="e">
        <f t="shared" ca="1" si="804"/>
        <v>#VALUE!</v>
      </c>
      <c r="EI249" s="358" t="e">
        <f t="shared" ca="1" si="804"/>
        <v>#VALUE!</v>
      </c>
      <c r="EJ249" s="358" t="e">
        <f t="shared" ca="1" si="804"/>
        <v>#VALUE!</v>
      </c>
      <c r="EK249" s="358" t="e">
        <f t="shared" ca="1" si="804"/>
        <v>#VALUE!</v>
      </c>
      <c r="EL249" s="358" t="e">
        <f t="shared" ca="1" si="804"/>
        <v>#VALUE!</v>
      </c>
      <c r="EM249" s="358" t="e">
        <f t="shared" ca="1" si="804"/>
        <v>#VALUE!</v>
      </c>
      <c r="EN249" s="358" t="e">
        <f t="shared" ca="1" si="804"/>
        <v>#VALUE!</v>
      </c>
      <c r="EO249" s="358" t="e">
        <f t="shared" ca="1" si="804"/>
        <v>#VALUE!</v>
      </c>
      <c r="EP249" s="358" t="e">
        <f t="shared" ca="1" si="804"/>
        <v>#VALUE!</v>
      </c>
      <c r="EQ249" s="358" t="e">
        <f t="shared" ca="1" si="804"/>
        <v>#VALUE!</v>
      </c>
      <c r="ER249" s="358" t="e">
        <f t="shared" ca="1" si="804"/>
        <v>#VALUE!</v>
      </c>
      <c r="ES249" s="358" t="e">
        <f t="shared" ca="1" si="804"/>
        <v>#VALUE!</v>
      </c>
      <c r="ET249" s="358" t="e">
        <f t="shared" ca="1" si="804"/>
        <v>#VALUE!</v>
      </c>
      <c r="EU249" s="358" t="e">
        <f t="shared" ca="1" si="804"/>
        <v>#VALUE!</v>
      </c>
      <c r="EV249" s="358" t="e">
        <f t="shared" ca="1" si="804"/>
        <v>#VALUE!</v>
      </c>
      <c r="EW249" s="358" t="e">
        <f t="shared" ca="1" si="804"/>
        <v>#VALUE!</v>
      </c>
      <c r="EX249" s="358" t="e">
        <f t="shared" ca="1" si="804"/>
        <v>#VALUE!</v>
      </c>
      <c r="EY249" s="358" t="e">
        <f t="shared" ca="1" si="804"/>
        <v>#VALUE!</v>
      </c>
      <c r="EZ249" s="358" t="e">
        <f t="shared" ca="1" si="804"/>
        <v>#VALUE!</v>
      </c>
      <c r="FA249" s="358" t="e">
        <f t="shared" ca="1" si="804"/>
        <v>#VALUE!</v>
      </c>
      <c r="FB249" s="358" t="e">
        <f t="shared" ca="1" si="804"/>
        <v>#VALUE!</v>
      </c>
      <c r="FC249" s="358" t="e">
        <f t="shared" ca="1" si="804"/>
        <v>#VALUE!</v>
      </c>
      <c r="FD249" s="358" t="e">
        <f t="shared" ca="1" si="804"/>
        <v>#VALUE!</v>
      </c>
      <c r="FE249" s="358" t="e">
        <f t="shared" ca="1" si="804"/>
        <v>#VALUE!</v>
      </c>
      <c r="FF249" s="358" t="e">
        <f t="shared" ca="1" si="804"/>
        <v>#VALUE!</v>
      </c>
      <c r="FG249" s="358" t="e">
        <f t="shared" ca="1" si="804"/>
        <v>#VALUE!</v>
      </c>
      <c r="FH249" s="358" t="e">
        <f t="shared" ca="1" si="804"/>
        <v>#VALUE!</v>
      </c>
      <c r="FI249" s="358" t="e">
        <f t="shared" ca="1" si="804"/>
        <v>#VALUE!</v>
      </c>
      <c r="FJ249" s="358" t="e">
        <f t="shared" ca="1" si="804"/>
        <v>#VALUE!</v>
      </c>
      <c r="FK249" s="358" t="e">
        <f t="shared" ca="1" si="804"/>
        <v>#VALUE!</v>
      </c>
      <c r="FL249" s="358" t="e">
        <f t="shared" ca="1" si="804"/>
        <v>#VALUE!</v>
      </c>
      <c r="FM249" s="358" t="e">
        <f t="shared" ca="1" si="804"/>
        <v>#VALUE!</v>
      </c>
      <c r="FN249" s="358" t="e">
        <f t="shared" ca="1" si="804"/>
        <v>#VALUE!</v>
      </c>
      <c r="FO249" s="358" t="e">
        <f t="shared" ca="1" si="804"/>
        <v>#VALUE!</v>
      </c>
      <c r="FP249" s="358" t="e">
        <f t="shared" ca="1" si="804"/>
        <v>#VALUE!</v>
      </c>
      <c r="FQ249" s="358" t="e">
        <f t="shared" ca="1" si="804"/>
        <v>#VALUE!</v>
      </c>
      <c r="FR249" s="358" t="e">
        <f t="shared" ca="1" si="804"/>
        <v>#VALUE!</v>
      </c>
      <c r="FS249" s="358" t="e">
        <f t="shared" ca="1" si="804"/>
        <v>#VALUE!</v>
      </c>
      <c r="FT249" s="358" t="e">
        <f t="shared" ca="1" si="804"/>
        <v>#VALUE!</v>
      </c>
      <c r="FU249" s="358" t="e">
        <f t="shared" ca="1" si="804"/>
        <v>#VALUE!</v>
      </c>
      <c r="FV249" s="358" t="e">
        <f t="shared" ca="1" si="804"/>
        <v>#VALUE!</v>
      </c>
      <c r="FW249" s="358" t="e">
        <f t="shared" ca="1" si="804"/>
        <v>#VALUE!</v>
      </c>
      <c r="FX249" s="358" t="e">
        <f t="shared" ca="1" si="804"/>
        <v>#VALUE!</v>
      </c>
      <c r="FY249" s="358" t="e">
        <f t="shared" ca="1" si="804"/>
        <v>#VALUE!</v>
      </c>
      <c r="FZ249" s="358" t="e">
        <f t="shared" ca="1" si="804"/>
        <v>#VALUE!</v>
      </c>
      <c r="GA249" s="358" t="e">
        <f t="shared" ca="1" si="804"/>
        <v>#VALUE!</v>
      </c>
      <c r="GB249" s="358" t="e">
        <f t="shared" ca="1" si="804"/>
        <v>#VALUE!</v>
      </c>
      <c r="GC249" s="358" t="e">
        <f t="shared" ca="1" si="804"/>
        <v>#VALUE!</v>
      </c>
      <c r="GD249" s="358" t="e">
        <f t="shared" ca="1" si="804"/>
        <v>#VALUE!</v>
      </c>
      <c r="GE249" s="358" t="e">
        <f t="shared" ca="1" si="804"/>
        <v>#VALUE!</v>
      </c>
      <c r="GF249" s="358" t="e">
        <f t="shared" ca="1" si="804"/>
        <v>#VALUE!</v>
      </c>
      <c r="GG249" s="358" t="e">
        <f t="shared" ca="1" si="804"/>
        <v>#VALUE!</v>
      </c>
      <c r="GH249" s="358" t="e">
        <f t="shared" ca="1" si="804"/>
        <v>#VALUE!</v>
      </c>
      <c r="GI249" s="358" t="e">
        <f t="shared" ca="1" si="804"/>
        <v>#VALUE!</v>
      </c>
      <c r="GJ249" s="358" t="e">
        <f t="shared" ref="GJ249:IU249" ca="1" si="805">GJ246*GJ247</f>
        <v>#VALUE!</v>
      </c>
      <c r="GK249" s="358" t="e">
        <f t="shared" ca="1" si="805"/>
        <v>#VALUE!</v>
      </c>
      <c r="GL249" s="358" t="e">
        <f t="shared" ca="1" si="805"/>
        <v>#VALUE!</v>
      </c>
      <c r="GM249" s="358" t="e">
        <f t="shared" ca="1" si="805"/>
        <v>#VALUE!</v>
      </c>
      <c r="GN249" s="358" t="e">
        <f t="shared" ca="1" si="805"/>
        <v>#VALUE!</v>
      </c>
      <c r="GO249" s="358" t="e">
        <f t="shared" ca="1" si="805"/>
        <v>#VALUE!</v>
      </c>
      <c r="GP249" s="358" t="e">
        <f t="shared" ca="1" si="805"/>
        <v>#VALUE!</v>
      </c>
      <c r="GQ249" s="358" t="e">
        <f t="shared" ca="1" si="805"/>
        <v>#VALUE!</v>
      </c>
      <c r="GR249" s="358" t="e">
        <f t="shared" ca="1" si="805"/>
        <v>#VALUE!</v>
      </c>
      <c r="GS249" s="358" t="e">
        <f t="shared" ca="1" si="805"/>
        <v>#VALUE!</v>
      </c>
      <c r="GT249" s="358" t="e">
        <f t="shared" ca="1" si="805"/>
        <v>#VALUE!</v>
      </c>
      <c r="GU249" s="358" t="e">
        <f t="shared" ca="1" si="805"/>
        <v>#VALUE!</v>
      </c>
      <c r="GV249" s="358" t="e">
        <f t="shared" ca="1" si="805"/>
        <v>#VALUE!</v>
      </c>
      <c r="GW249" s="358" t="e">
        <f t="shared" ca="1" si="805"/>
        <v>#VALUE!</v>
      </c>
      <c r="GX249" s="358" t="e">
        <f t="shared" ca="1" si="805"/>
        <v>#VALUE!</v>
      </c>
      <c r="GY249" s="358" t="e">
        <f t="shared" ca="1" si="805"/>
        <v>#VALUE!</v>
      </c>
      <c r="GZ249" s="358" t="e">
        <f t="shared" ca="1" si="805"/>
        <v>#VALUE!</v>
      </c>
      <c r="HA249" s="358" t="e">
        <f t="shared" ca="1" si="805"/>
        <v>#VALUE!</v>
      </c>
      <c r="HB249" s="358" t="e">
        <f t="shared" ca="1" si="805"/>
        <v>#VALUE!</v>
      </c>
      <c r="HC249" s="358" t="e">
        <f t="shared" ca="1" si="805"/>
        <v>#VALUE!</v>
      </c>
      <c r="HD249" s="358" t="e">
        <f t="shared" ca="1" si="805"/>
        <v>#VALUE!</v>
      </c>
      <c r="HE249" s="358" t="e">
        <f t="shared" ca="1" si="805"/>
        <v>#VALUE!</v>
      </c>
      <c r="HF249" s="358" t="e">
        <f t="shared" ca="1" si="805"/>
        <v>#VALUE!</v>
      </c>
      <c r="HG249" s="358" t="e">
        <f t="shared" ca="1" si="805"/>
        <v>#VALUE!</v>
      </c>
      <c r="HH249" s="358" t="e">
        <f t="shared" ca="1" si="805"/>
        <v>#VALUE!</v>
      </c>
      <c r="HI249" s="358" t="e">
        <f t="shared" ca="1" si="805"/>
        <v>#VALUE!</v>
      </c>
      <c r="HJ249" s="358" t="e">
        <f t="shared" ca="1" si="805"/>
        <v>#VALUE!</v>
      </c>
      <c r="HK249" s="358" t="e">
        <f t="shared" ca="1" si="805"/>
        <v>#VALUE!</v>
      </c>
      <c r="HL249" s="358" t="e">
        <f t="shared" ca="1" si="805"/>
        <v>#VALUE!</v>
      </c>
      <c r="HM249" s="358" t="e">
        <f t="shared" ca="1" si="805"/>
        <v>#VALUE!</v>
      </c>
      <c r="HN249" s="358" t="e">
        <f t="shared" ca="1" si="805"/>
        <v>#VALUE!</v>
      </c>
      <c r="HO249" s="358" t="e">
        <f t="shared" ca="1" si="805"/>
        <v>#VALUE!</v>
      </c>
      <c r="HP249" s="358" t="e">
        <f t="shared" ca="1" si="805"/>
        <v>#VALUE!</v>
      </c>
      <c r="HQ249" s="358" t="e">
        <f t="shared" ca="1" si="805"/>
        <v>#VALUE!</v>
      </c>
      <c r="HR249" s="358" t="e">
        <f t="shared" ca="1" si="805"/>
        <v>#VALUE!</v>
      </c>
      <c r="HS249" s="358" t="e">
        <f t="shared" ca="1" si="805"/>
        <v>#VALUE!</v>
      </c>
      <c r="HT249" s="358" t="e">
        <f t="shared" ca="1" si="805"/>
        <v>#VALUE!</v>
      </c>
      <c r="HU249" s="358" t="e">
        <f t="shared" ca="1" si="805"/>
        <v>#VALUE!</v>
      </c>
      <c r="HV249" s="358" t="e">
        <f t="shared" ca="1" si="805"/>
        <v>#VALUE!</v>
      </c>
      <c r="HW249" s="358" t="e">
        <f t="shared" ca="1" si="805"/>
        <v>#VALUE!</v>
      </c>
      <c r="HX249" s="358" t="e">
        <f t="shared" ca="1" si="805"/>
        <v>#VALUE!</v>
      </c>
      <c r="HY249" s="358" t="e">
        <f t="shared" ca="1" si="805"/>
        <v>#VALUE!</v>
      </c>
      <c r="HZ249" s="358" t="e">
        <f t="shared" ca="1" si="805"/>
        <v>#VALUE!</v>
      </c>
      <c r="IA249" s="358" t="e">
        <f t="shared" ca="1" si="805"/>
        <v>#VALUE!</v>
      </c>
      <c r="IB249" s="358" t="e">
        <f t="shared" ca="1" si="805"/>
        <v>#VALUE!</v>
      </c>
      <c r="IC249" s="358" t="e">
        <f t="shared" ca="1" si="805"/>
        <v>#VALUE!</v>
      </c>
      <c r="ID249" s="358" t="e">
        <f t="shared" ca="1" si="805"/>
        <v>#VALUE!</v>
      </c>
      <c r="IE249" s="358" t="e">
        <f t="shared" ca="1" si="805"/>
        <v>#VALUE!</v>
      </c>
      <c r="IF249" s="358" t="e">
        <f t="shared" ca="1" si="805"/>
        <v>#VALUE!</v>
      </c>
      <c r="IG249" s="358" t="e">
        <f t="shared" ca="1" si="805"/>
        <v>#VALUE!</v>
      </c>
      <c r="IH249" s="358" t="e">
        <f t="shared" ca="1" si="805"/>
        <v>#VALUE!</v>
      </c>
      <c r="II249" s="358" t="e">
        <f t="shared" ca="1" si="805"/>
        <v>#VALUE!</v>
      </c>
      <c r="IJ249" s="358" t="e">
        <f t="shared" ca="1" si="805"/>
        <v>#VALUE!</v>
      </c>
      <c r="IK249" s="358" t="e">
        <f t="shared" ca="1" si="805"/>
        <v>#VALUE!</v>
      </c>
      <c r="IL249" s="358" t="e">
        <f t="shared" ca="1" si="805"/>
        <v>#VALUE!</v>
      </c>
      <c r="IM249" s="358" t="e">
        <f t="shared" ca="1" si="805"/>
        <v>#VALUE!</v>
      </c>
      <c r="IN249" s="358" t="e">
        <f t="shared" ca="1" si="805"/>
        <v>#VALUE!</v>
      </c>
      <c r="IO249" s="358" t="e">
        <f t="shared" ca="1" si="805"/>
        <v>#VALUE!</v>
      </c>
      <c r="IP249" s="358" t="e">
        <f t="shared" ca="1" si="805"/>
        <v>#VALUE!</v>
      </c>
      <c r="IQ249" s="358" t="e">
        <f t="shared" ca="1" si="805"/>
        <v>#VALUE!</v>
      </c>
      <c r="IR249" s="358" t="e">
        <f t="shared" ca="1" si="805"/>
        <v>#VALUE!</v>
      </c>
      <c r="IS249" s="358" t="e">
        <f t="shared" ca="1" si="805"/>
        <v>#VALUE!</v>
      </c>
      <c r="IT249" s="358" t="e">
        <f t="shared" ca="1" si="805"/>
        <v>#VALUE!</v>
      </c>
      <c r="IU249" s="358" t="e">
        <f t="shared" ca="1" si="805"/>
        <v>#VALUE!</v>
      </c>
      <c r="IV249" s="358" t="e">
        <f t="shared" ref="IV249:LG249" ca="1" si="806">IV246*IV247</f>
        <v>#VALUE!</v>
      </c>
      <c r="IW249" s="358" t="e">
        <f t="shared" ca="1" si="806"/>
        <v>#VALUE!</v>
      </c>
      <c r="IX249" s="358" t="e">
        <f t="shared" ca="1" si="806"/>
        <v>#VALUE!</v>
      </c>
      <c r="IY249" s="358" t="e">
        <f t="shared" ca="1" si="806"/>
        <v>#VALUE!</v>
      </c>
      <c r="IZ249" s="358" t="e">
        <f t="shared" ca="1" si="806"/>
        <v>#VALUE!</v>
      </c>
      <c r="JA249" s="358" t="e">
        <f t="shared" ca="1" si="806"/>
        <v>#VALUE!</v>
      </c>
      <c r="JB249" s="358" t="e">
        <f t="shared" ca="1" si="806"/>
        <v>#VALUE!</v>
      </c>
      <c r="JC249" s="358" t="e">
        <f t="shared" ca="1" si="806"/>
        <v>#VALUE!</v>
      </c>
      <c r="JD249" s="358" t="e">
        <f t="shared" ca="1" si="806"/>
        <v>#VALUE!</v>
      </c>
      <c r="JE249" s="358" t="e">
        <f t="shared" ca="1" si="806"/>
        <v>#VALUE!</v>
      </c>
      <c r="JF249" s="358" t="e">
        <f t="shared" ca="1" si="806"/>
        <v>#VALUE!</v>
      </c>
      <c r="JG249" s="358" t="e">
        <f t="shared" ca="1" si="806"/>
        <v>#VALUE!</v>
      </c>
      <c r="JH249" s="358" t="e">
        <f t="shared" ca="1" si="806"/>
        <v>#VALUE!</v>
      </c>
      <c r="JI249" s="358" t="e">
        <f t="shared" ca="1" si="806"/>
        <v>#VALUE!</v>
      </c>
      <c r="JJ249" s="358" t="e">
        <f t="shared" ca="1" si="806"/>
        <v>#VALUE!</v>
      </c>
      <c r="JK249" s="358" t="e">
        <f t="shared" ca="1" si="806"/>
        <v>#VALUE!</v>
      </c>
      <c r="JL249" s="358" t="e">
        <f t="shared" ca="1" si="806"/>
        <v>#VALUE!</v>
      </c>
      <c r="JM249" s="358" t="e">
        <f t="shared" ca="1" si="806"/>
        <v>#VALUE!</v>
      </c>
      <c r="JN249" s="358" t="e">
        <f t="shared" ca="1" si="806"/>
        <v>#VALUE!</v>
      </c>
      <c r="JO249" s="358" t="e">
        <f t="shared" ca="1" si="806"/>
        <v>#VALUE!</v>
      </c>
      <c r="JP249" s="358" t="e">
        <f t="shared" ca="1" si="806"/>
        <v>#VALUE!</v>
      </c>
      <c r="JQ249" s="358" t="e">
        <f t="shared" ca="1" si="806"/>
        <v>#VALUE!</v>
      </c>
      <c r="JR249" s="358" t="e">
        <f t="shared" ca="1" si="806"/>
        <v>#VALUE!</v>
      </c>
      <c r="JS249" s="358" t="e">
        <f t="shared" ca="1" si="806"/>
        <v>#VALUE!</v>
      </c>
      <c r="JT249" s="358" t="e">
        <f t="shared" ca="1" si="806"/>
        <v>#VALUE!</v>
      </c>
      <c r="JU249" s="358" t="e">
        <f t="shared" ca="1" si="806"/>
        <v>#VALUE!</v>
      </c>
      <c r="JV249" s="358" t="e">
        <f t="shared" ca="1" si="806"/>
        <v>#VALUE!</v>
      </c>
      <c r="JW249" s="358" t="e">
        <f t="shared" ca="1" si="806"/>
        <v>#VALUE!</v>
      </c>
      <c r="JX249" s="358" t="e">
        <f t="shared" ca="1" si="806"/>
        <v>#VALUE!</v>
      </c>
      <c r="JY249" s="358" t="e">
        <f t="shared" ca="1" si="806"/>
        <v>#VALUE!</v>
      </c>
      <c r="JZ249" s="358" t="e">
        <f t="shared" ca="1" si="806"/>
        <v>#VALUE!</v>
      </c>
      <c r="KA249" s="358" t="e">
        <f t="shared" ca="1" si="806"/>
        <v>#VALUE!</v>
      </c>
      <c r="KB249" s="358" t="e">
        <f t="shared" ca="1" si="806"/>
        <v>#VALUE!</v>
      </c>
      <c r="KC249" s="358" t="e">
        <f t="shared" ca="1" si="806"/>
        <v>#VALUE!</v>
      </c>
      <c r="KD249" s="358" t="e">
        <f t="shared" ca="1" si="806"/>
        <v>#VALUE!</v>
      </c>
      <c r="KE249" s="358" t="e">
        <f t="shared" ca="1" si="806"/>
        <v>#VALUE!</v>
      </c>
      <c r="KF249" s="358" t="e">
        <f t="shared" ca="1" si="806"/>
        <v>#VALUE!</v>
      </c>
      <c r="KG249" s="358" t="e">
        <f t="shared" ca="1" si="806"/>
        <v>#VALUE!</v>
      </c>
      <c r="KH249" s="358" t="e">
        <f t="shared" ca="1" si="806"/>
        <v>#VALUE!</v>
      </c>
      <c r="KI249" s="358" t="e">
        <f t="shared" ca="1" si="806"/>
        <v>#VALUE!</v>
      </c>
      <c r="KJ249" s="358" t="e">
        <f t="shared" ca="1" si="806"/>
        <v>#VALUE!</v>
      </c>
      <c r="KK249" s="358" t="e">
        <f t="shared" ca="1" si="806"/>
        <v>#VALUE!</v>
      </c>
      <c r="KL249" s="358" t="e">
        <f t="shared" ca="1" si="806"/>
        <v>#VALUE!</v>
      </c>
      <c r="KM249" s="358" t="e">
        <f t="shared" ca="1" si="806"/>
        <v>#VALUE!</v>
      </c>
      <c r="KN249" s="358" t="e">
        <f t="shared" ca="1" si="806"/>
        <v>#VALUE!</v>
      </c>
      <c r="KO249" s="358" t="e">
        <f t="shared" ca="1" si="806"/>
        <v>#VALUE!</v>
      </c>
      <c r="KP249" s="358" t="e">
        <f t="shared" ca="1" si="806"/>
        <v>#VALUE!</v>
      </c>
      <c r="KQ249" s="358" t="e">
        <f t="shared" ca="1" si="806"/>
        <v>#VALUE!</v>
      </c>
      <c r="KR249" s="358" t="e">
        <f t="shared" ca="1" si="806"/>
        <v>#VALUE!</v>
      </c>
      <c r="KS249" s="358" t="e">
        <f t="shared" ca="1" si="806"/>
        <v>#VALUE!</v>
      </c>
      <c r="KT249" s="358" t="e">
        <f t="shared" ca="1" si="806"/>
        <v>#VALUE!</v>
      </c>
      <c r="KU249" s="358" t="e">
        <f t="shared" ca="1" si="806"/>
        <v>#VALUE!</v>
      </c>
      <c r="KV249" s="358" t="e">
        <f t="shared" ca="1" si="806"/>
        <v>#VALUE!</v>
      </c>
      <c r="KW249" s="358" t="e">
        <f t="shared" ca="1" si="806"/>
        <v>#VALUE!</v>
      </c>
      <c r="KX249" s="358" t="e">
        <f t="shared" ca="1" si="806"/>
        <v>#VALUE!</v>
      </c>
      <c r="KY249" s="358" t="e">
        <f t="shared" ca="1" si="806"/>
        <v>#VALUE!</v>
      </c>
      <c r="KZ249" s="358" t="e">
        <f t="shared" ca="1" si="806"/>
        <v>#VALUE!</v>
      </c>
      <c r="LA249" s="358" t="e">
        <f t="shared" ca="1" si="806"/>
        <v>#VALUE!</v>
      </c>
      <c r="LB249" s="358" t="e">
        <f t="shared" ca="1" si="806"/>
        <v>#VALUE!</v>
      </c>
      <c r="LC249" s="358" t="e">
        <f t="shared" ca="1" si="806"/>
        <v>#VALUE!</v>
      </c>
      <c r="LD249" s="358" t="e">
        <f t="shared" ca="1" si="806"/>
        <v>#VALUE!</v>
      </c>
      <c r="LE249" s="358" t="e">
        <f t="shared" ca="1" si="806"/>
        <v>#VALUE!</v>
      </c>
      <c r="LF249" s="358" t="e">
        <f t="shared" ca="1" si="806"/>
        <v>#VALUE!</v>
      </c>
      <c r="LG249" s="358" t="e">
        <f t="shared" ca="1" si="806"/>
        <v>#VALUE!</v>
      </c>
      <c r="LH249" s="358" t="e">
        <f t="shared" ref="LH249:NS249" ca="1" si="807">LH246*LH247</f>
        <v>#VALUE!</v>
      </c>
      <c r="LI249" s="358" t="e">
        <f t="shared" ca="1" si="807"/>
        <v>#VALUE!</v>
      </c>
      <c r="LJ249" s="358" t="e">
        <f t="shared" ca="1" si="807"/>
        <v>#VALUE!</v>
      </c>
      <c r="LK249" s="358" t="e">
        <f t="shared" ca="1" si="807"/>
        <v>#VALUE!</v>
      </c>
      <c r="LL249" s="358" t="e">
        <f t="shared" ca="1" si="807"/>
        <v>#VALUE!</v>
      </c>
      <c r="LM249" s="358" t="e">
        <f t="shared" ca="1" si="807"/>
        <v>#VALUE!</v>
      </c>
      <c r="LN249" s="358" t="e">
        <f t="shared" ca="1" si="807"/>
        <v>#VALUE!</v>
      </c>
      <c r="LO249" s="358" t="e">
        <f t="shared" ca="1" si="807"/>
        <v>#VALUE!</v>
      </c>
      <c r="LP249" s="358" t="e">
        <f t="shared" ca="1" si="807"/>
        <v>#VALUE!</v>
      </c>
      <c r="LQ249" s="358" t="e">
        <f t="shared" ca="1" si="807"/>
        <v>#VALUE!</v>
      </c>
      <c r="LR249" s="358" t="e">
        <f t="shared" ca="1" si="807"/>
        <v>#VALUE!</v>
      </c>
      <c r="LS249" s="358" t="e">
        <f t="shared" ca="1" si="807"/>
        <v>#VALUE!</v>
      </c>
      <c r="LT249" s="358" t="e">
        <f t="shared" ca="1" si="807"/>
        <v>#VALUE!</v>
      </c>
      <c r="LU249" s="358" t="e">
        <f t="shared" ca="1" si="807"/>
        <v>#VALUE!</v>
      </c>
      <c r="LV249" s="358" t="e">
        <f t="shared" ca="1" si="807"/>
        <v>#VALUE!</v>
      </c>
      <c r="LW249" s="358" t="e">
        <f t="shared" ca="1" si="807"/>
        <v>#VALUE!</v>
      </c>
      <c r="LX249" s="358" t="e">
        <f t="shared" ca="1" si="807"/>
        <v>#VALUE!</v>
      </c>
      <c r="LY249" s="358" t="e">
        <f t="shared" ca="1" si="807"/>
        <v>#VALUE!</v>
      </c>
      <c r="LZ249" s="358" t="e">
        <f t="shared" ca="1" si="807"/>
        <v>#VALUE!</v>
      </c>
      <c r="MA249" s="358" t="e">
        <f t="shared" ca="1" si="807"/>
        <v>#VALUE!</v>
      </c>
      <c r="MB249" s="358" t="e">
        <f t="shared" ca="1" si="807"/>
        <v>#VALUE!</v>
      </c>
      <c r="MC249" s="358" t="e">
        <f t="shared" ca="1" si="807"/>
        <v>#VALUE!</v>
      </c>
      <c r="MD249" s="358" t="e">
        <f t="shared" ca="1" si="807"/>
        <v>#VALUE!</v>
      </c>
      <c r="ME249" s="358" t="e">
        <f t="shared" ca="1" si="807"/>
        <v>#VALUE!</v>
      </c>
      <c r="MF249" s="358" t="e">
        <f t="shared" ca="1" si="807"/>
        <v>#VALUE!</v>
      </c>
      <c r="MG249" s="358" t="e">
        <f t="shared" ca="1" si="807"/>
        <v>#VALUE!</v>
      </c>
      <c r="MH249" s="358" t="e">
        <f t="shared" ca="1" si="807"/>
        <v>#VALUE!</v>
      </c>
      <c r="MI249" s="358" t="e">
        <f t="shared" ca="1" si="807"/>
        <v>#VALUE!</v>
      </c>
      <c r="MJ249" s="358" t="e">
        <f t="shared" ca="1" si="807"/>
        <v>#VALUE!</v>
      </c>
      <c r="MK249" s="358" t="e">
        <f t="shared" ca="1" si="807"/>
        <v>#VALUE!</v>
      </c>
      <c r="ML249" s="358" t="e">
        <f t="shared" ca="1" si="807"/>
        <v>#VALUE!</v>
      </c>
      <c r="MM249" s="358" t="e">
        <f t="shared" ca="1" si="807"/>
        <v>#VALUE!</v>
      </c>
      <c r="MN249" s="358" t="e">
        <f t="shared" ca="1" si="807"/>
        <v>#VALUE!</v>
      </c>
      <c r="MO249" s="358" t="e">
        <f t="shared" ca="1" si="807"/>
        <v>#VALUE!</v>
      </c>
      <c r="MP249" s="358" t="e">
        <f t="shared" ca="1" si="807"/>
        <v>#VALUE!</v>
      </c>
      <c r="MQ249" s="358" t="e">
        <f t="shared" ca="1" si="807"/>
        <v>#VALUE!</v>
      </c>
      <c r="MR249" s="358" t="e">
        <f t="shared" ca="1" si="807"/>
        <v>#VALUE!</v>
      </c>
      <c r="MS249" s="358" t="e">
        <f t="shared" ca="1" si="807"/>
        <v>#VALUE!</v>
      </c>
      <c r="MT249" s="358" t="e">
        <f t="shared" ca="1" si="807"/>
        <v>#VALUE!</v>
      </c>
      <c r="MU249" s="358" t="e">
        <f t="shared" ca="1" si="807"/>
        <v>#VALUE!</v>
      </c>
      <c r="MV249" s="358" t="e">
        <f t="shared" ca="1" si="807"/>
        <v>#VALUE!</v>
      </c>
      <c r="MW249" s="358" t="e">
        <f t="shared" ca="1" si="807"/>
        <v>#VALUE!</v>
      </c>
      <c r="MX249" s="358" t="e">
        <f t="shared" ca="1" si="807"/>
        <v>#VALUE!</v>
      </c>
      <c r="MY249" s="358" t="e">
        <f t="shared" ca="1" si="807"/>
        <v>#VALUE!</v>
      </c>
      <c r="MZ249" s="358" t="e">
        <f t="shared" ca="1" si="807"/>
        <v>#VALUE!</v>
      </c>
      <c r="NA249" s="358" t="e">
        <f t="shared" ca="1" si="807"/>
        <v>#VALUE!</v>
      </c>
      <c r="NB249" s="358" t="e">
        <f t="shared" ca="1" si="807"/>
        <v>#VALUE!</v>
      </c>
      <c r="NC249" s="358" t="e">
        <f t="shared" ca="1" si="807"/>
        <v>#VALUE!</v>
      </c>
      <c r="ND249" s="358" t="e">
        <f t="shared" ca="1" si="807"/>
        <v>#VALUE!</v>
      </c>
      <c r="NE249" s="358" t="e">
        <f t="shared" ca="1" si="807"/>
        <v>#VALUE!</v>
      </c>
      <c r="NF249" s="358" t="e">
        <f t="shared" ca="1" si="807"/>
        <v>#VALUE!</v>
      </c>
      <c r="NG249" s="358" t="e">
        <f t="shared" ca="1" si="807"/>
        <v>#VALUE!</v>
      </c>
      <c r="NH249" s="358" t="e">
        <f t="shared" ca="1" si="807"/>
        <v>#VALUE!</v>
      </c>
      <c r="NI249" s="358" t="e">
        <f t="shared" ca="1" si="807"/>
        <v>#VALUE!</v>
      </c>
      <c r="NJ249" s="358" t="e">
        <f t="shared" ca="1" si="807"/>
        <v>#VALUE!</v>
      </c>
      <c r="NK249" s="358" t="e">
        <f t="shared" ca="1" si="807"/>
        <v>#VALUE!</v>
      </c>
      <c r="NL249" s="358" t="e">
        <f t="shared" ca="1" si="807"/>
        <v>#VALUE!</v>
      </c>
      <c r="NM249" s="358" t="e">
        <f t="shared" ca="1" si="807"/>
        <v>#VALUE!</v>
      </c>
      <c r="NN249" s="358" t="e">
        <f t="shared" ca="1" si="807"/>
        <v>#VALUE!</v>
      </c>
      <c r="NO249" s="358" t="e">
        <f t="shared" ca="1" si="807"/>
        <v>#VALUE!</v>
      </c>
      <c r="NP249" s="358" t="e">
        <f t="shared" ca="1" si="807"/>
        <v>#VALUE!</v>
      </c>
      <c r="NQ249" s="358" t="e">
        <f t="shared" ca="1" si="807"/>
        <v>#VALUE!</v>
      </c>
      <c r="NR249" s="358" t="e">
        <f t="shared" ca="1" si="807"/>
        <v>#VALUE!</v>
      </c>
      <c r="NS249" s="358" t="e">
        <f t="shared" ca="1" si="807"/>
        <v>#VALUE!</v>
      </c>
      <c r="NT249" s="358" t="e">
        <f t="shared" ref="NT249:QE249" ca="1" si="808">NT246*NT247</f>
        <v>#VALUE!</v>
      </c>
      <c r="NU249" s="358" t="e">
        <f t="shared" ca="1" si="808"/>
        <v>#VALUE!</v>
      </c>
      <c r="NV249" s="358" t="e">
        <f t="shared" ca="1" si="808"/>
        <v>#VALUE!</v>
      </c>
      <c r="NW249" s="358" t="e">
        <f t="shared" ca="1" si="808"/>
        <v>#VALUE!</v>
      </c>
      <c r="NX249" s="358" t="e">
        <f t="shared" ca="1" si="808"/>
        <v>#VALUE!</v>
      </c>
      <c r="NY249" s="358" t="e">
        <f t="shared" ca="1" si="808"/>
        <v>#VALUE!</v>
      </c>
      <c r="NZ249" s="358" t="e">
        <f t="shared" ca="1" si="808"/>
        <v>#VALUE!</v>
      </c>
      <c r="OA249" s="358" t="e">
        <f t="shared" ca="1" si="808"/>
        <v>#VALUE!</v>
      </c>
      <c r="OB249" s="358" t="e">
        <f t="shared" ca="1" si="808"/>
        <v>#VALUE!</v>
      </c>
      <c r="OC249" s="358" t="e">
        <f t="shared" ca="1" si="808"/>
        <v>#VALUE!</v>
      </c>
      <c r="OD249" s="358" t="e">
        <f t="shared" ca="1" si="808"/>
        <v>#VALUE!</v>
      </c>
      <c r="OE249" s="358" t="e">
        <f t="shared" ca="1" si="808"/>
        <v>#VALUE!</v>
      </c>
      <c r="OF249" s="358" t="e">
        <f t="shared" ca="1" si="808"/>
        <v>#VALUE!</v>
      </c>
      <c r="OG249" s="358" t="e">
        <f t="shared" ca="1" si="808"/>
        <v>#VALUE!</v>
      </c>
      <c r="OH249" s="358" t="e">
        <f t="shared" ca="1" si="808"/>
        <v>#VALUE!</v>
      </c>
      <c r="OI249" s="358" t="e">
        <f t="shared" ca="1" si="808"/>
        <v>#VALUE!</v>
      </c>
      <c r="OJ249" s="358" t="e">
        <f t="shared" ca="1" si="808"/>
        <v>#VALUE!</v>
      </c>
      <c r="OK249" s="358" t="e">
        <f t="shared" ca="1" si="808"/>
        <v>#VALUE!</v>
      </c>
      <c r="OL249" s="358" t="e">
        <f t="shared" ca="1" si="808"/>
        <v>#VALUE!</v>
      </c>
      <c r="OM249" s="358" t="e">
        <f t="shared" ca="1" si="808"/>
        <v>#VALUE!</v>
      </c>
      <c r="ON249" s="358" t="e">
        <f t="shared" ca="1" si="808"/>
        <v>#VALUE!</v>
      </c>
      <c r="OO249" s="358" t="e">
        <f t="shared" ca="1" si="808"/>
        <v>#VALUE!</v>
      </c>
      <c r="OP249" s="358" t="e">
        <f t="shared" ca="1" si="808"/>
        <v>#VALUE!</v>
      </c>
      <c r="OQ249" s="358" t="e">
        <f t="shared" ca="1" si="808"/>
        <v>#VALUE!</v>
      </c>
      <c r="OR249" s="358" t="e">
        <f t="shared" ca="1" si="808"/>
        <v>#VALUE!</v>
      </c>
      <c r="OS249" s="358" t="e">
        <f t="shared" ca="1" si="808"/>
        <v>#VALUE!</v>
      </c>
      <c r="OT249" s="358" t="e">
        <f t="shared" ca="1" si="808"/>
        <v>#VALUE!</v>
      </c>
      <c r="OU249" s="358" t="e">
        <f t="shared" ca="1" si="808"/>
        <v>#VALUE!</v>
      </c>
      <c r="OV249" s="358" t="e">
        <f t="shared" ca="1" si="808"/>
        <v>#VALUE!</v>
      </c>
      <c r="OW249" s="358" t="e">
        <f t="shared" ca="1" si="808"/>
        <v>#VALUE!</v>
      </c>
      <c r="OX249" s="358" t="e">
        <f t="shared" ca="1" si="808"/>
        <v>#VALUE!</v>
      </c>
      <c r="OY249" s="358" t="e">
        <f t="shared" ca="1" si="808"/>
        <v>#VALUE!</v>
      </c>
      <c r="OZ249" s="358" t="e">
        <f t="shared" ca="1" si="808"/>
        <v>#VALUE!</v>
      </c>
      <c r="PA249" s="358" t="e">
        <f t="shared" ca="1" si="808"/>
        <v>#VALUE!</v>
      </c>
      <c r="PB249" s="358" t="e">
        <f t="shared" ca="1" si="808"/>
        <v>#VALUE!</v>
      </c>
      <c r="PC249" s="358" t="e">
        <f t="shared" ca="1" si="808"/>
        <v>#VALUE!</v>
      </c>
      <c r="PD249" s="358" t="e">
        <f t="shared" ca="1" si="808"/>
        <v>#VALUE!</v>
      </c>
      <c r="PE249" s="358" t="e">
        <f t="shared" ca="1" si="808"/>
        <v>#VALUE!</v>
      </c>
      <c r="PF249" s="358" t="e">
        <f t="shared" ca="1" si="808"/>
        <v>#VALUE!</v>
      </c>
      <c r="PG249" s="358" t="e">
        <f t="shared" ca="1" si="808"/>
        <v>#VALUE!</v>
      </c>
      <c r="PH249" s="358" t="e">
        <f t="shared" ca="1" si="808"/>
        <v>#VALUE!</v>
      </c>
      <c r="PI249" s="358" t="e">
        <f t="shared" ca="1" si="808"/>
        <v>#VALUE!</v>
      </c>
      <c r="PJ249" s="358" t="e">
        <f t="shared" ca="1" si="808"/>
        <v>#VALUE!</v>
      </c>
      <c r="PK249" s="358" t="e">
        <f t="shared" ca="1" si="808"/>
        <v>#VALUE!</v>
      </c>
      <c r="PL249" s="358" t="e">
        <f t="shared" ca="1" si="808"/>
        <v>#VALUE!</v>
      </c>
      <c r="PM249" s="358" t="e">
        <f t="shared" ca="1" si="808"/>
        <v>#VALUE!</v>
      </c>
      <c r="PN249" s="358" t="e">
        <f t="shared" ca="1" si="808"/>
        <v>#VALUE!</v>
      </c>
      <c r="PO249" s="358" t="e">
        <f t="shared" ca="1" si="808"/>
        <v>#VALUE!</v>
      </c>
      <c r="PP249" s="358" t="e">
        <f t="shared" ca="1" si="808"/>
        <v>#VALUE!</v>
      </c>
      <c r="PQ249" s="358" t="e">
        <f t="shared" ca="1" si="808"/>
        <v>#VALUE!</v>
      </c>
      <c r="PR249" s="358" t="e">
        <f t="shared" ca="1" si="808"/>
        <v>#VALUE!</v>
      </c>
      <c r="PS249" s="358" t="e">
        <f t="shared" ca="1" si="808"/>
        <v>#VALUE!</v>
      </c>
      <c r="PT249" s="358" t="e">
        <f t="shared" ca="1" si="808"/>
        <v>#VALUE!</v>
      </c>
      <c r="PU249" s="358" t="e">
        <f t="shared" ca="1" si="808"/>
        <v>#VALUE!</v>
      </c>
      <c r="PV249" s="358" t="e">
        <f t="shared" ca="1" si="808"/>
        <v>#VALUE!</v>
      </c>
      <c r="PW249" s="358" t="e">
        <f t="shared" ca="1" si="808"/>
        <v>#VALUE!</v>
      </c>
      <c r="PX249" s="358" t="e">
        <f t="shared" ca="1" si="808"/>
        <v>#VALUE!</v>
      </c>
      <c r="PY249" s="358" t="e">
        <f t="shared" ca="1" si="808"/>
        <v>#VALUE!</v>
      </c>
      <c r="PZ249" s="358" t="e">
        <f t="shared" ca="1" si="808"/>
        <v>#VALUE!</v>
      </c>
      <c r="QA249" s="358" t="e">
        <f t="shared" ca="1" si="808"/>
        <v>#VALUE!</v>
      </c>
      <c r="QB249" s="358" t="e">
        <f t="shared" ca="1" si="808"/>
        <v>#VALUE!</v>
      </c>
      <c r="QC249" s="358" t="e">
        <f t="shared" ca="1" si="808"/>
        <v>#VALUE!</v>
      </c>
      <c r="QD249" s="358" t="e">
        <f t="shared" ca="1" si="808"/>
        <v>#VALUE!</v>
      </c>
      <c r="QE249" s="358" t="e">
        <f t="shared" ca="1" si="808"/>
        <v>#VALUE!</v>
      </c>
      <c r="QF249" s="358" t="e">
        <f t="shared" ref="QF249:SQ249" ca="1" si="809">QF246*QF247</f>
        <v>#VALUE!</v>
      </c>
      <c r="QG249" s="358" t="e">
        <f t="shared" ca="1" si="809"/>
        <v>#VALUE!</v>
      </c>
      <c r="QH249" s="358" t="e">
        <f t="shared" ca="1" si="809"/>
        <v>#VALUE!</v>
      </c>
      <c r="QI249" s="358" t="e">
        <f t="shared" ca="1" si="809"/>
        <v>#VALUE!</v>
      </c>
      <c r="QJ249" s="358" t="e">
        <f t="shared" ca="1" si="809"/>
        <v>#VALUE!</v>
      </c>
      <c r="QK249" s="358" t="e">
        <f t="shared" ca="1" si="809"/>
        <v>#VALUE!</v>
      </c>
      <c r="QL249" s="358" t="e">
        <f t="shared" ca="1" si="809"/>
        <v>#VALUE!</v>
      </c>
      <c r="QM249" s="358" t="e">
        <f t="shared" ca="1" si="809"/>
        <v>#VALUE!</v>
      </c>
      <c r="QN249" s="358" t="e">
        <f t="shared" ca="1" si="809"/>
        <v>#VALUE!</v>
      </c>
      <c r="QO249" s="358" t="e">
        <f t="shared" ca="1" si="809"/>
        <v>#VALUE!</v>
      </c>
      <c r="QP249" s="358" t="e">
        <f t="shared" ca="1" si="809"/>
        <v>#VALUE!</v>
      </c>
      <c r="QQ249" s="358" t="e">
        <f t="shared" ca="1" si="809"/>
        <v>#VALUE!</v>
      </c>
      <c r="QR249" s="358" t="e">
        <f t="shared" ca="1" si="809"/>
        <v>#VALUE!</v>
      </c>
      <c r="QS249" s="358" t="e">
        <f t="shared" ca="1" si="809"/>
        <v>#VALUE!</v>
      </c>
      <c r="QT249" s="358" t="e">
        <f t="shared" ca="1" si="809"/>
        <v>#VALUE!</v>
      </c>
      <c r="QU249" s="358" t="e">
        <f t="shared" ca="1" si="809"/>
        <v>#VALUE!</v>
      </c>
      <c r="QV249" s="358" t="e">
        <f t="shared" ca="1" si="809"/>
        <v>#VALUE!</v>
      </c>
      <c r="QW249" s="358" t="e">
        <f t="shared" ca="1" si="809"/>
        <v>#VALUE!</v>
      </c>
      <c r="QX249" s="358" t="e">
        <f t="shared" ca="1" si="809"/>
        <v>#VALUE!</v>
      </c>
      <c r="QY249" s="358" t="e">
        <f t="shared" ca="1" si="809"/>
        <v>#VALUE!</v>
      </c>
      <c r="QZ249" s="358" t="e">
        <f t="shared" ca="1" si="809"/>
        <v>#VALUE!</v>
      </c>
      <c r="RA249" s="358" t="e">
        <f t="shared" ca="1" si="809"/>
        <v>#VALUE!</v>
      </c>
      <c r="RB249" s="358" t="e">
        <f t="shared" ca="1" si="809"/>
        <v>#VALUE!</v>
      </c>
      <c r="RC249" s="358" t="e">
        <f t="shared" ca="1" si="809"/>
        <v>#VALUE!</v>
      </c>
      <c r="RD249" s="358" t="e">
        <f t="shared" ca="1" si="809"/>
        <v>#VALUE!</v>
      </c>
      <c r="RE249" s="358" t="e">
        <f t="shared" ca="1" si="809"/>
        <v>#VALUE!</v>
      </c>
      <c r="RF249" s="358" t="e">
        <f t="shared" ca="1" si="809"/>
        <v>#VALUE!</v>
      </c>
      <c r="RG249" s="358" t="e">
        <f t="shared" ca="1" si="809"/>
        <v>#VALUE!</v>
      </c>
      <c r="RH249" s="358" t="e">
        <f t="shared" ca="1" si="809"/>
        <v>#VALUE!</v>
      </c>
      <c r="RI249" s="358" t="e">
        <f t="shared" ca="1" si="809"/>
        <v>#VALUE!</v>
      </c>
      <c r="RJ249" s="358" t="e">
        <f t="shared" ca="1" si="809"/>
        <v>#VALUE!</v>
      </c>
      <c r="RK249" s="358" t="e">
        <f t="shared" ca="1" si="809"/>
        <v>#VALUE!</v>
      </c>
      <c r="RL249" s="358" t="e">
        <f t="shared" ca="1" si="809"/>
        <v>#VALUE!</v>
      </c>
      <c r="RM249" s="358" t="e">
        <f t="shared" ca="1" si="809"/>
        <v>#VALUE!</v>
      </c>
      <c r="RN249" s="358" t="e">
        <f t="shared" ca="1" si="809"/>
        <v>#VALUE!</v>
      </c>
      <c r="RO249" s="358" t="e">
        <f t="shared" ca="1" si="809"/>
        <v>#VALUE!</v>
      </c>
      <c r="RP249" s="358" t="e">
        <f t="shared" ca="1" si="809"/>
        <v>#VALUE!</v>
      </c>
      <c r="RQ249" s="358" t="e">
        <f t="shared" ca="1" si="809"/>
        <v>#VALUE!</v>
      </c>
      <c r="RR249" s="358" t="e">
        <f t="shared" ca="1" si="809"/>
        <v>#VALUE!</v>
      </c>
      <c r="RS249" s="358" t="e">
        <f t="shared" ca="1" si="809"/>
        <v>#VALUE!</v>
      </c>
      <c r="RT249" s="358" t="e">
        <f t="shared" ca="1" si="809"/>
        <v>#VALUE!</v>
      </c>
      <c r="RU249" s="358" t="e">
        <f t="shared" ca="1" si="809"/>
        <v>#VALUE!</v>
      </c>
      <c r="RV249" s="358" t="e">
        <f t="shared" ca="1" si="809"/>
        <v>#VALUE!</v>
      </c>
      <c r="RW249" s="358" t="e">
        <f t="shared" ca="1" si="809"/>
        <v>#VALUE!</v>
      </c>
      <c r="RX249" s="358" t="e">
        <f t="shared" ca="1" si="809"/>
        <v>#VALUE!</v>
      </c>
      <c r="RY249" s="358" t="e">
        <f t="shared" ca="1" si="809"/>
        <v>#VALUE!</v>
      </c>
      <c r="RZ249" s="358" t="e">
        <f t="shared" ca="1" si="809"/>
        <v>#VALUE!</v>
      </c>
      <c r="SA249" s="358" t="e">
        <f t="shared" ca="1" si="809"/>
        <v>#VALUE!</v>
      </c>
      <c r="SB249" s="358" t="e">
        <f t="shared" ca="1" si="809"/>
        <v>#VALUE!</v>
      </c>
      <c r="SC249" s="358" t="e">
        <f t="shared" ca="1" si="809"/>
        <v>#VALUE!</v>
      </c>
      <c r="SD249" s="358" t="e">
        <f t="shared" ca="1" si="809"/>
        <v>#VALUE!</v>
      </c>
      <c r="SE249" s="358" t="e">
        <f t="shared" ca="1" si="809"/>
        <v>#VALUE!</v>
      </c>
      <c r="SF249" s="358" t="e">
        <f t="shared" ca="1" si="809"/>
        <v>#VALUE!</v>
      </c>
      <c r="SG249" s="358" t="e">
        <f t="shared" ca="1" si="809"/>
        <v>#VALUE!</v>
      </c>
      <c r="SH249" s="358" t="e">
        <f t="shared" ca="1" si="809"/>
        <v>#VALUE!</v>
      </c>
      <c r="SI249" s="358" t="e">
        <f t="shared" ca="1" si="809"/>
        <v>#VALUE!</v>
      </c>
      <c r="SJ249" s="358" t="e">
        <f t="shared" ca="1" si="809"/>
        <v>#VALUE!</v>
      </c>
      <c r="SK249" s="358" t="e">
        <f t="shared" ca="1" si="809"/>
        <v>#VALUE!</v>
      </c>
      <c r="SL249" s="358" t="e">
        <f t="shared" ca="1" si="809"/>
        <v>#VALUE!</v>
      </c>
      <c r="SM249" s="358" t="e">
        <f t="shared" ca="1" si="809"/>
        <v>#VALUE!</v>
      </c>
      <c r="SN249" s="358" t="e">
        <f t="shared" ca="1" si="809"/>
        <v>#VALUE!</v>
      </c>
      <c r="SO249" s="358" t="e">
        <f t="shared" ca="1" si="809"/>
        <v>#VALUE!</v>
      </c>
      <c r="SP249" s="358" t="e">
        <f t="shared" ca="1" si="809"/>
        <v>#VALUE!</v>
      </c>
      <c r="SQ249" s="358" t="e">
        <f t="shared" ca="1" si="809"/>
        <v>#VALUE!</v>
      </c>
      <c r="SR249" s="358" t="e">
        <f t="shared" ref="SR249:VC249" ca="1" si="810">SR246*SR247</f>
        <v>#VALUE!</v>
      </c>
      <c r="SS249" s="358" t="e">
        <f t="shared" ca="1" si="810"/>
        <v>#VALUE!</v>
      </c>
      <c r="ST249" s="358" t="e">
        <f t="shared" ca="1" si="810"/>
        <v>#VALUE!</v>
      </c>
      <c r="SU249" s="358" t="e">
        <f t="shared" ca="1" si="810"/>
        <v>#VALUE!</v>
      </c>
      <c r="SV249" s="358" t="e">
        <f t="shared" ca="1" si="810"/>
        <v>#VALUE!</v>
      </c>
      <c r="SW249" s="358" t="e">
        <f t="shared" ca="1" si="810"/>
        <v>#VALUE!</v>
      </c>
      <c r="SX249" s="358" t="e">
        <f t="shared" ca="1" si="810"/>
        <v>#VALUE!</v>
      </c>
      <c r="SY249" s="358" t="e">
        <f t="shared" ca="1" si="810"/>
        <v>#VALUE!</v>
      </c>
      <c r="SZ249" s="358" t="e">
        <f t="shared" ca="1" si="810"/>
        <v>#VALUE!</v>
      </c>
      <c r="TA249" s="358" t="e">
        <f t="shared" ca="1" si="810"/>
        <v>#VALUE!</v>
      </c>
      <c r="TB249" s="358" t="e">
        <f t="shared" ca="1" si="810"/>
        <v>#VALUE!</v>
      </c>
      <c r="TC249" s="358" t="e">
        <f t="shared" ca="1" si="810"/>
        <v>#VALUE!</v>
      </c>
      <c r="TD249" s="358" t="e">
        <f t="shared" ca="1" si="810"/>
        <v>#VALUE!</v>
      </c>
      <c r="TE249" s="358" t="e">
        <f t="shared" ca="1" si="810"/>
        <v>#VALUE!</v>
      </c>
      <c r="TF249" s="358" t="e">
        <f t="shared" ca="1" si="810"/>
        <v>#VALUE!</v>
      </c>
      <c r="TG249" s="358" t="e">
        <f t="shared" ca="1" si="810"/>
        <v>#VALUE!</v>
      </c>
      <c r="TH249" s="358" t="e">
        <f t="shared" ca="1" si="810"/>
        <v>#VALUE!</v>
      </c>
      <c r="TI249" s="358" t="e">
        <f t="shared" ca="1" si="810"/>
        <v>#VALUE!</v>
      </c>
      <c r="TJ249" s="358" t="e">
        <f t="shared" ca="1" si="810"/>
        <v>#VALUE!</v>
      </c>
      <c r="TK249" s="358" t="e">
        <f t="shared" ca="1" si="810"/>
        <v>#VALUE!</v>
      </c>
      <c r="TL249" s="358" t="e">
        <f t="shared" ca="1" si="810"/>
        <v>#VALUE!</v>
      </c>
      <c r="TM249" s="358" t="e">
        <f t="shared" ca="1" si="810"/>
        <v>#VALUE!</v>
      </c>
      <c r="TN249" s="358" t="e">
        <f t="shared" ca="1" si="810"/>
        <v>#VALUE!</v>
      </c>
      <c r="TO249" s="358" t="e">
        <f t="shared" ca="1" si="810"/>
        <v>#VALUE!</v>
      </c>
      <c r="TP249" s="358" t="e">
        <f t="shared" ca="1" si="810"/>
        <v>#VALUE!</v>
      </c>
      <c r="TQ249" s="358" t="e">
        <f t="shared" ca="1" si="810"/>
        <v>#VALUE!</v>
      </c>
      <c r="TR249" s="358" t="e">
        <f t="shared" ca="1" si="810"/>
        <v>#VALUE!</v>
      </c>
      <c r="TS249" s="358" t="e">
        <f t="shared" ca="1" si="810"/>
        <v>#VALUE!</v>
      </c>
      <c r="TT249" s="358" t="e">
        <f t="shared" ca="1" si="810"/>
        <v>#VALUE!</v>
      </c>
      <c r="TU249" s="358" t="e">
        <f t="shared" ca="1" si="810"/>
        <v>#VALUE!</v>
      </c>
      <c r="TV249" s="358" t="e">
        <f t="shared" ca="1" si="810"/>
        <v>#VALUE!</v>
      </c>
      <c r="TW249" s="358" t="e">
        <f t="shared" ca="1" si="810"/>
        <v>#VALUE!</v>
      </c>
      <c r="TX249" s="358" t="e">
        <f t="shared" ca="1" si="810"/>
        <v>#VALUE!</v>
      </c>
      <c r="TY249" s="358" t="e">
        <f t="shared" ca="1" si="810"/>
        <v>#VALUE!</v>
      </c>
      <c r="TZ249" s="358" t="e">
        <f t="shared" ca="1" si="810"/>
        <v>#VALUE!</v>
      </c>
      <c r="UA249" s="358" t="e">
        <f t="shared" ca="1" si="810"/>
        <v>#VALUE!</v>
      </c>
      <c r="UB249" s="358" t="e">
        <f t="shared" ca="1" si="810"/>
        <v>#VALUE!</v>
      </c>
      <c r="UC249" s="358" t="e">
        <f t="shared" ca="1" si="810"/>
        <v>#VALUE!</v>
      </c>
      <c r="UD249" s="358" t="e">
        <f t="shared" ca="1" si="810"/>
        <v>#VALUE!</v>
      </c>
      <c r="UE249" s="358" t="e">
        <f t="shared" ca="1" si="810"/>
        <v>#VALUE!</v>
      </c>
      <c r="UF249" s="358" t="e">
        <f t="shared" ca="1" si="810"/>
        <v>#VALUE!</v>
      </c>
      <c r="UG249" s="358" t="e">
        <f t="shared" ca="1" si="810"/>
        <v>#VALUE!</v>
      </c>
      <c r="UH249" s="358" t="e">
        <f t="shared" ca="1" si="810"/>
        <v>#VALUE!</v>
      </c>
      <c r="UI249" s="358" t="e">
        <f t="shared" ca="1" si="810"/>
        <v>#VALUE!</v>
      </c>
      <c r="UJ249" s="358" t="e">
        <f t="shared" ca="1" si="810"/>
        <v>#VALUE!</v>
      </c>
      <c r="UK249" s="358" t="e">
        <f t="shared" ca="1" si="810"/>
        <v>#VALUE!</v>
      </c>
      <c r="UL249" s="358" t="e">
        <f t="shared" ca="1" si="810"/>
        <v>#VALUE!</v>
      </c>
      <c r="UM249" s="358" t="e">
        <f t="shared" ca="1" si="810"/>
        <v>#VALUE!</v>
      </c>
      <c r="UN249" s="358" t="e">
        <f t="shared" ca="1" si="810"/>
        <v>#VALUE!</v>
      </c>
      <c r="UO249" s="358" t="e">
        <f t="shared" ca="1" si="810"/>
        <v>#VALUE!</v>
      </c>
      <c r="UP249" s="358" t="e">
        <f t="shared" ca="1" si="810"/>
        <v>#VALUE!</v>
      </c>
      <c r="UQ249" s="358" t="e">
        <f t="shared" ca="1" si="810"/>
        <v>#VALUE!</v>
      </c>
      <c r="UR249" s="358" t="e">
        <f t="shared" ca="1" si="810"/>
        <v>#VALUE!</v>
      </c>
      <c r="US249" s="358" t="e">
        <f t="shared" ca="1" si="810"/>
        <v>#VALUE!</v>
      </c>
      <c r="UT249" s="358" t="e">
        <f t="shared" ca="1" si="810"/>
        <v>#VALUE!</v>
      </c>
      <c r="UU249" s="358" t="e">
        <f t="shared" ca="1" si="810"/>
        <v>#VALUE!</v>
      </c>
      <c r="UV249" s="358" t="e">
        <f t="shared" ca="1" si="810"/>
        <v>#VALUE!</v>
      </c>
      <c r="UW249" s="358" t="e">
        <f t="shared" ca="1" si="810"/>
        <v>#VALUE!</v>
      </c>
      <c r="UX249" s="358" t="e">
        <f t="shared" ca="1" si="810"/>
        <v>#VALUE!</v>
      </c>
      <c r="UY249" s="358" t="e">
        <f t="shared" ca="1" si="810"/>
        <v>#VALUE!</v>
      </c>
      <c r="UZ249" s="358" t="e">
        <f t="shared" ca="1" si="810"/>
        <v>#VALUE!</v>
      </c>
      <c r="VA249" s="358" t="e">
        <f t="shared" ca="1" si="810"/>
        <v>#VALUE!</v>
      </c>
      <c r="VB249" s="358" t="e">
        <f t="shared" ca="1" si="810"/>
        <v>#VALUE!</v>
      </c>
      <c r="VC249" s="358" t="e">
        <f t="shared" ca="1" si="810"/>
        <v>#VALUE!</v>
      </c>
      <c r="VD249" s="358" t="e">
        <f t="shared" ref="VD249:XO249" ca="1" si="811">VD246*VD247</f>
        <v>#VALUE!</v>
      </c>
      <c r="VE249" s="358" t="e">
        <f t="shared" ca="1" si="811"/>
        <v>#VALUE!</v>
      </c>
      <c r="VF249" s="358" t="e">
        <f t="shared" ca="1" si="811"/>
        <v>#VALUE!</v>
      </c>
      <c r="VG249" s="358" t="e">
        <f t="shared" ca="1" si="811"/>
        <v>#VALUE!</v>
      </c>
      <c r="VH249" s="358" t="e">
        <f t="shared" ca="1" si="811"/>
        <v>#VALUE!</v>
      </c>
      <c r="VI249" s="358" t="e">
        <f t="shared" ca="1" si="811"/>
        <v>#VALUE!</v>
      </c>
      <c r="VJ249" s="358" t="e">
        <f t="shared" ca="1" si="811"/>
        <v>#VALUE!</v>
      </c>
      <c r="VK249" s="358" t="e">
        <f t="shared" ca="1" si="811"/>
        <v>#VALUE!</v>
      </c>
      <c r="VL249" s="358" t="e">
        <f t="shared" ca="1" si="811"/>
        <v>#VALUE!</v>
      </c>
      <c r="VM249" s="358" t="e">
        <f t="shared" ca="1" si="811"/>
        <v>#VALUE!</v>
      </c>
      <c r="VN249" s="358" t="e">
        <f t="shared" ca="1" si="811"/>
        <v>#VALUE!</v>
      </c>
      <c r="VO249" s="358" t="e">
        <f t="shared" ca="1" si="811"/>
        <v>#VALUE!</v>
      </c>
      <c r="VP249" s="358" t="e">
        <f t="shared" ca="1" si="811"/>
        <v>#VALUE!</v>
      </c>
      <c r="VQ249" s="358" t="e">
        <f t="shared" ca="1" si="811"/>
        <v>#VALUE!</v>
      </c>
      <c r="VR249" s="358" t="e">
        <f t="shared" ca="1" si="811"/>
        <v>#VALUE!</v>
      </c>
      <c r="VS249" s="358" t="e">
        <f t="shared" ca="1" si="811"/>
        <v>#VALUE!</v>
      </c>
      <c r="VT249" s="358" t="e">
        <f t="shared" ca="1" si="811"/>
        <v>#VALUE!</v>
      </c>
      <c r="VU249" s="358" t="e">
        <f t="shared" ca="1" si="811"/>
        <v>#VALUE!</v>
      </c>
      <c r="VV249" s="358" t="e">
        <f t="shared" ca="1" si="811"/>
        <v>#VALUE!</v>
      </c>
      <c r="VW249" s="358" t="e">
        <f t="shared" ca="1" si="811"/>
        <v>#VALUE!</v>
      </c>
      <c r="VX249" s="358" t="e">
        <f t="shared" ca="1" si="811"/>
        <v>#VALUE!</v>
      </c>
      <c r="VY249" s="358" t="e">
        <f t="shared" ca="1" si="811"/>
        <v>#VALUE!</v>
      </c>
      <c r="VZ249" s="358" t="e">
        <f t="shared" ca="1" si="811"/>
        <v>#VALUE!</v>
      </c>
      <c r="WA249" s="358" t="e">
        <f t="shared" ca="1" si="811"/>
        <v>#VALUE!</v>
      </c>
      <c r="WB249" s="358" t="e">
        <f t="shared" ca="1" si="811"/>
        <v>#VALUE!</v>
      </c>
      <c r="WC249" s="358" t="e">
        <f t="shared" ca="1" si="811"/>
        <v>#VALUE!</v>
      </c>
      <c r="WD249" s="358" t="e">
        <f t="shared" ca="1" si="811"/>
        <v>#VALUE!</v>
      </c>
      <c r="WE249" s="358" t="e">
        <f t="shared" ca="1" si="811"/>
        <v>#VALUE!</v>
      </c>
      <c r="WF249" s="358" t="e">
        <f t="shared" ca="1" si="811"/>
        <v>#VALUE!</v>
      </c>
      <c r="WG249" s="358" t="e">
        <f t="shared" ca="1" si="811"/>
        <v>#VALUE!</v>
      </c>
      <c r="WH249" s="358" t="e">
        <f t="shared" ca="1" si="811"/>
        <v>#VALUE!</v>
      </c>
      <c r="WI249" s="358" t="e">
        <f t="shared" ca="1" si="811"/>
        <v>#VALUE!</v>
      </c>
      <c r="WJ249" s="358" t="e">
        <f t="shared" ca="1" si="811"/>
        <v>#VALUE!</v>
      </c>
      <c r="WK249" s="358" t="e">
        <f t="shared" ca="1" si="811"/>
        <v>#VALUE!</v>
      </c>
      <c r="WL249" s="358" t="e">
        <f t="shared" ca="1" si="811"/>
        <v>#VALUE!</v>
      </c>
      <c r="WM249" s="358" t="e">
        <f t="shared" ca="1" si="811"/>
        <v>#VALUE!</v>
      </c>
      <c r="WN249" s="358" t="e">
        <f t="shared" ca="1" si="811"/>
        <v>#VALUE!</v>
      </c>
      <c r="WO249" s="358" t="e">
        <f t="shared" ca="1" si="811"/>
        <v>#VALUE!</v>
      </c>
      <c r="WP249" s="358" t="e">
        <f t="shared" ca="1" si="811"/>
        <v>#VALUE!</v>
      </c>
      <c r="WQ249" s="358" t="e">
        <f t="shared" ca="1" si="811"/>
        <v>#VALUE!</v>
      </c>
      <c r="WR249" s="358" t="e">
        <f t="shared" ca="1" si="811"/>
        <v>#VALUE!</v>
      </c>
      <c r="WS249" s="358" t="e">
        <f t="shared" ca="1" si="811"/>
        <v>#VALUE!</v>
      </c>
      <c r="WT249" s="358" t="e">
        <f t="shared" ca="1" si="811"/>
        <v>#VALUE!</v>
      </c>
      <c r="WU249" s="358" t="e">
        <f t="shared" ca="1" si="811"/>
        <v>#VALUE!</v>
      </c>
      <c r="WV249" s="358" t="e">
        <f t="shared" ca="1" si="811"/>
        <v>#VALUE!</v>
      </c>
      <c r="WW249" s="358" t="e">
        <f t="shared" ca="1" si="811"/>
        <v>#VALUE!</v>
      </c>
      <c r="WX249" s="358" t="e">
        <f t="shared" ca="1" si="811"/>
        <v>#VALUE!</v>
      </c>
      <c r="WY249" s="358" t="e">
        <f t="shared" ca="1" si="811"/>
        <v>#VALUE!</v>
      </c>
      <c r="WZ249" s="358" t="e">
        <f t="shared" ca="1" si="811"/>
        <v>#VALUE!</v>
      </c>
      <c r="XA249" s="358" t="e">
        <f t="shared" ca="1" si="811"/>
        <v>#VALUE!</v>
      </c>
      <c r="XB249" s="358" t="e">
        <f t="shared" ca="1" si="811"/>
        <v>#VALUE!</v>
      </c>
      <c r="XC249" s="358" t="e">
        <f t="shared" ca="1" si="811"/>
        <v>#VALUE!</v>
      </c>
      <c r="XD249" s="358" t="e">
        <f t="shared" ca="1" si="811"/>
        <v>#VALUE!</v>
      </c>
      <c r="XE249" s="358" t="e">
        <f t="shared" ca="1" si="811"/>
        <v>#VALUE!</v>
      </c>
      <c r="XF249" s="358" t="e">
        <f t="shared" ca="1" si="811"/>
        <v>#VALUE!</v>
      </c>
      <c r="XG249" s="358" t="e">
        <f t="shared" ca="1" si="811"/>
        <v>#VALUE!</v>
      </c>
      <c r="XH249" s="358" t="e">
        <f t="shared" ca="1" si="811"/>
        <v>#VALUE!</v>
      </c>
      <c r="XI249" s="358" t="e">
        <f t="shared" ca="1" si="811"/>
        <v>#VALUE!</v>
      </c>
      <c r="XJ249" s="358" t="e">
        <f t="shared" ca="1" si="811"/>
        <v>#VALUE!</v>
      </c>
      <c r="XK249" s="358" t="e">
        <f t="shared" ca="1" si="811"/>
        <v>#VALUE!</v>
      </c>
      <c r="XL249" s="358" t="e">
        <f t="shared" ca="1" si="811"/>
        <v>#VALUE!</v>
      </c>
      <c r="XM249" s="358" t="e">
        <f t="shared" ca="1" si="811"/>
        <v>#VALUE!</v>
      </c>
      <c r="XN249" s="358" t="e">
        <f t="shared" ca="1" si="811"/>
        <v>#VALUE!</v>
      </c>
      <c r="XO249" s="358" t="e">
        <f t="shared" ca="1" si="811"/>
        <v>#VALUE!</v>
      </c>
      <c r="XP249" s="358" t="e">
        <f t="shared" ref="XP249:AAA249" ca="1" si="812">XP246*XP247</f>
        <v>#VALUE!</v>
      </c>
      <c r="XQ249" s="358" t="e">
        <f t="shared" ca="1" si="812"/>
        <v>#VALUE!</v>
      </c>
      <c r="XR249" s="358" t="e">
        <f t="shared" ca="1" si="812"/>
        <v>#VALUE!</v>
      </c>
      <c r="XS249" s="358" t="e">
        <f t="shared" ca="1" si="812"/>
        <v>#VALUE!</v>
      </c>
      <c r="XT249" s="358" t="e">
        <f t="shared" ca="1" si="812"/>
        <v>#VALUE!</v>
      </c>
      <c r="XU249" s="358" t="e">
        <f t="shared" ca="1" si="812"/>
        <v>#VALUE!</v>
      </c>
      <c r="XV249" s="358" t="e">
        <f t="shared" ca="1" si="812"/>
        <v>#VALUE!</v>
      </c>
      <c r="XW249" s="358" t="e">
        <f t="shared" ca="1" si="812"/>
        <v>#VALUE!</v>
      </c>
      <c r="XX249" s="358" t="e">
        <f t="shared" ca="1" si="812"/>
        <v>#VALUE!</v>
      </c>
      <c r="XY249" s="358" t="e">
        <f t="shared" ca="1" si="812"/>
        <v>#VALUE!</v>
      </c>
      <c r="XZ249" s="358" t="e">
        <f t="shared" ca="1" si="812"/>
        <v>#VALUE!</v>
      </c>
      <c r="YA249" s="358" t="e">
        <f t="shared" ca="1" si="812"/>
        <v>#VALUE!</v>
      </c>
      <c r="YB249" s="358" t="e">
        <f t="shared" ca="1" si="812"/>
        <v>#VALUE!</v>
      </c>
      <c r="YC249" s="358" t="e">
        <f t="shared" ca="1" si="812"/>
        <v>#VALUE!</v>
      </c>
      <c r="YD249" s="358" t="e">
        <f t="shared" ca="1" si="812"/>
        <v>#VALUE!</v>
      </c>
      <c r="YE249" s="358" t="e">
        <f t="shared" ca="1" si="812"/>
        <v>#VALUE!</v>
      </c>
      <c r="YF249" s="358" t="e">
        <f t="shared" ca="1" si="812"/>
        <v>#VALUE!</v>
      </c>
      <c r="YG249" s="358" t="e">
        <f t="shared" ca="1" si="812"/>
        <v>#VALUE!</v>
      </c>
      <c r="YH249" s="358" t="e">
        <f t="shared" ca="1" si="812"/>
        <v>#VALUE!</v>
      </c>
      <c r="YI249" s="358" t="e">
        <f t="shared" ca="1" si="812"/>
        <v>#VALUE!</v>
      </c>
      <c r="YJ249" s="358" t="e">
        <f t="shared" ca="1" si="812"/>
        <v>#VALUE!</v>
      </c>
      <c r="YK249" s="358" t="e">
        <f t="shared" ca="1" si="812"/>
        <v>#VALUE!</v>
      </c>
      <c r="YL249" s="358" t="e">
        <f t="shared" ca="1" si="812"/>
        <v>#VALUE!</v>
      </c>
      <c r="YM249" s="358" t="e">
        <f t="shared" ca="1" si="812"/>
        <v>#VALUE!</v>
      </c>
      <c r="YN249" s="358" t="e">
        <f t="shared" ca="1" si="812"/>
        <v>#VALUE!</v>
      </c>
      <c r="YO249" s="358" t="e">
        <f t="shared" ca="1" si="812"/>
        <v>#VALUE!</v>
      </c>
      <c r="YP249" s="358" t="e">
        <f t="shared" ca="1" si="812"/>
        <v>#VALUE!</v>
      </c>
      <c r="YQ249" s="358" t="e">
        <f t="shared" ca="1" si="812"/>
        <v>#VALUE!</v>
      </c>
      <c r="YR249" s="358" t="e">
        <f t="shared" ca="1" si="812"/>
        <v>#VALUE!</v>
      </c>
      <c r="YS249" s="358" t="e">
        <f t="shared" ca="1" si="812"/>
        <v>#VALUE!</v>
      </c>
      <c r="YT249" s="358" t="e">
        <f t="shared" ca="1" si="812"/>
        <v>#VALUE!</v>
      </c>
      <c r="YU249" s="358" t="e">
        <f t="shared" ca="1" si="812"/>
        <v>#VALUE!</v>
      </c>
      <c r="YV249" s="358" t="e">
        <f t="shared" ca="1" si="812"/>
        <v>#VALUE!</v>
      </c>
      <c r="YW249" s="358" t="e">
        <f t="shared" ca="1" si="812"/>
        <v>#VALUE!</v>
      </c>
      <c r="YX249" s="358" t="e">
        <f t="shared" ca="1" si="812"/>
        <v>#VALUE!</v>
      </c>
      <c r="YY249" s="358" t="e">
        <f t="shared" ca="1" si="812"/>
        <v>#VALUE!</v>
      </c>
      <c r="YZ249" s="358" t="e">
        <f t="shared" ca="1" si="812"/>
        <v>#VALUE!</v>
      </c>
      <c r="ZA249" s="358" t="e">
        <f t="shared" ca="1" si="812"/>
        <v>#VALUE!</v>
      </c>
      <c r="ZB249" s="358" t="e">
        <f t="shared" ca="1" si="812"/>
        <v>#VALUE!</v>
      </c>
      <c r="ZC249" s="358" t="e">
        <f t="shared" ca="1" si="812"/>
        <v>#VALUE!</v>
      </c>
      <c r="ZD249" s="358" t="e">
        <f t="shared" ca="1" si="812"/>
        <v>#VALUE!</v>
      </c>
      <c r="ZE249" s="358" t="e">
        <f t="shared" ca="1" si="812"/>
        <v>#VALUE!</v>
      </c>
      <c r="ZF249" s="358" t="e">
        <f t="shared" ca="1" si="812"/>
        <v>#VALUE!</v>
      </c>
      <c r="ZG249" s="358" t="e">
        <f t="shared" ca="1" si="812"/>
        <v>#VALUE!</v>
      </c>
      <c r="ZH249" s="358" t="e">
        <f t="shared" ca="1" si="812"/>
        <v>#VALUE!</v>
      </c>
      <c r="ZI249" s="358" t="e">
        <f t="shared" ca="1" si="812"/>
        <v>#VALUE!</v>
      </c>
      <c r="ZJ249" s="358" t="e">
        <f t="shared" ca="1" si="812"/>
        <v>#VALUE!</v>
      </c>
      <c r="ZK249" s="358" t="e">
        <f t="shared" ca="1" si="812"/>
        <v>#VALUE!</v>
      </c>
      <c r="ZL249" s="358" t="e">
        <f t="shared" ca="1" si="812"/>
        <v>#VALUE!</v>
      </c>
      <c r="ZM249" s="358" t="e">
        <f t="shared" ca="1" si="812"/>
        <v>#VALUE!</v>
      </c>
      <c r="ZN249" s="358" t="e">
        <f t="shared" ca="1" si="812"/>
        <v>#VALUE!</v>
      </c>
      <c r="ZO249" s="358" t="e">
        <f t="shared" ca="1" si="812"/>
        <v>#VALUE!</v>
      </c>
      <c r="ZP249" s="358" t="e">
        <f t="shared" ca="1" si="812"/>
        <v>#VALUE!</v>
      </c>
      <c r="ZQ249" s="358" t="e">
        <f t="shared" ca="1" si="812"/>
        <v>#VALUE!</v>
      </c>
      <c r="ZR249" s="358" t="e">
        <f t="shared" ca="1" si="812"/>
        <v>#VALUE!</v>
      </c>
      <c r="ZS249" s="358" t="e">
        <f t="shared" ca="1" si="812"/>
        <v>#VALUE!</v>
      </c>
      <c r="ZT249" s="358" t="e">
        <f t="shared" ca="1" si="812"/>
        <v>#VALUE!</v>
      </c>
      <c r="ZU249" s="358" t="e">
        <f t="shared" ca="1" si="812"/>
        <v>#VALUE!</v>
      </c>
      <c r="ZV249" s="358" t="e">
        <f t="shared" ca="1" si="812"/>
        <v>#VALUE!</v>
      </c>
      <c r="ZW249" s="358" t="e">
        <f t="shared" ca="1" si="812"/>
        <v>#VALUE!</v>
      </c>
      <c r="ZX249" s="358" t="e">
        <f t="shared" ca="1" si="812"/>
        <v>#VALUE!</v>
      </c>
      <c r="ZY249" s="358" t="e">
        <f t="shared" ca="1" si="812"/>
        <v>#VALUE!</v>
      </c>
      <c r="ZZ249" s="358" t="e">
        <f t="shared" ca="1" si="812"/>
        <v>#VALUE!</v>
      </c>
      <c r="AAA249" s="358" t="e">
        <f t="shared" ca="1" si="812"/>
        <v>#VALUE!</v>
      </c>
      <c r="AAB249" s="358" t="e">
        <f t="shared" ref="AAB249:ACM249" ca="1" si="813">AAB246*AAB247</f>
        <v>#VALUE!</v>
      </c>
      <c r="AAC249" s="358" t="e">
        <f t="shared" ca="1" si="813"/>
        <v>#VALUE!</v>
      </c>
      <c r="AAD249" s="358" t="e">
        <f t="shared" ca="1" si="813"/>
        <v>#VALUE!</v>
      </c>
      <c r="AAE249" s="358" t="e">
        <f t="shared" ca="1" si="813"/>
        <v>#VALUE!</v>
      </c>
      <c r="AAF249" s="358" t="e">
        <f t="shared" ca="1" si="813"/>
        <v>#VALUE!</v>
      </c>
      <c r="AAG249" s="358" t="e">
        <f t="shared" ca="1" si="813"/>
        <v>#VALUE!</v>
      </c>
      <c r="AAH249" s="358" t="e">
        <f t="shared" ca="1" si="813"/>
        <v>#VALUE!</v>
      </c>
      <c r="AAI249" s="358" t="e">
        <f t="shared" ca="1" si="813"/>
        <v>#VALUE!</v>
      </c>
      <c r="AAJ249" s="358" t="e">
        <f t="shared" ca="1" si="813"/>
        <v>#VALUE!</v>
      </c>
      <c r="AAK249" s="358" t="e">
        <f t="shared" ca="1" si="813"/>
        <v>#VALUE!</v>
      </c>
      <c r="AAL249" s="358" t="e">
        <f t="shared" ca="1" si="813"/>
        <v>#VALUE!</v>
      </c>
      <c r="AAM249" s="358" t="e">
        <f t="shared" ca="1" si="813"/>
        <v>#VALUE!</v>
      </c>
      <c r="AAN249" s="358" t="e">
        <f t="shared" ca="1" si="813"/>
        <v>#VALUE!</v>
      </c>
      <c r="AAO249" s="358" t="e">
        <f t="shared" ca="1" si="813"/>
        <v>#VALUE!</v>
      </c>
      <c r="AAP249" s="358" t="e">
        <f t="shared" ca="1" si="813"/>
        <v>#VALUE!</v>
      </c>
      <c r="AAQ249" s="358" t="e">
        <f t="shared" ca="1" si="813"/>
        <v>#VALUE!</v>
      </c>
      <c r="AAR249" s="358" t="e">
        <f t="shared" ca="1" si="813"/>
        <v>#VALUE!</v>
      </c>
      <c r="AAS249" s="358" t="e">
        <f t="shared" ca="1" si="813"/>
        <v>#VALUE!</v>
      </c>
      <c r="AAT249" s="358" t="e">
        <f t="shared" ca="1" si="813"/>
        <v>#VALUE!</v>
      </c>
      <c r="AAU249" s="358" t="e">
        <f t="shared" ca="1" si="813"/>
        <v>#VALUE!</v>
      </c>
      <c r="AAV249" s="358" t="e">
        <f t="shared" ca="1" si="813"/>
        <v>#VALUE!</v>
      </c>
      <c r="AAW249" s="358" t="e">
        <f t="shared" ca="1" si="813"/>
        <v>#VALUE!</v>
      </c>
      <c r="AAX249" s="358" t="e">
        <f t="shared" ca="1" si="813"/>
        <v>#VALUE!</v>
      </c>
      <c r="AAY249" s="358" t="e">
        <f t="shared" ca="1" si="813"/>
        <v>#VALUE!</v>
      </c>
      <c r="AAZ249" s="358" t="e">
        <f t="shared" ca="1" si="813"/>
        <v>#VALUE!</v>
      </c>
      <c r="ABA249" s="358" t="e">
        <f t="shared" ca="1" si="813"/>
        <v>#VALUE!</v>
      </c>
      <c r="ABB249" s="358" t="e">
        <f t="shared" ca="1" si="813"/>
        <v>#VALUE!</v>
      </c>
      <c r="ABC249" s="358" t="e">
        <f t="shared" ca="1" si="813"/>
        <v>#VALUE!</v>
      </c>
      <c r="ABD249" s="358" t="e">
        <f t="shared" ca="1" si="813"/>
        <v>#VALUE!</v>
      </c>
      <c r="ABE249" s="358" t="e">
        <f t="shared" ca="1" si="813"/>
        <v>#VALUE!</v>
      </c>
      <c r="ABF249" s="358" t="e">
        <f t="shared" ca="1" si="813"/>
        <v>#VALUE!</v>
      </c>
      <c r="ABG249" s="358" t="e">
        <f t="shared" ca="1" si="813"/>
        <v>#VALUE!</v>
      </c>
      <c r="ABH249" s="358" t="e">
        <f t="shared" ca="1" si="813"/>
        <v>#VALUE!</v>
      </c>
      <c r="ABI249" s="358" t="e">
        <f t="shared" ca="1" si="813"/>
        <v>#VALUE!</v>
      </c>
      <c r="ABJ249" s="358" t="e">
        <f t="shared" ca="1" si="813"/>
        <v>#VALUE!</v>
      </c>
      <c r="ABK249" s="358" t="e">
        <f t="shared" ca="1" si="813"/>
        <v>#VALUE!</v>
      </c>
      <c r="ABL249" s="358" t="e">
        <f t="shared" ca="1" si="813"/>
        <v>#VALUE!</v>
      </c>
      <c r="ABM249" s="358" t="e">
        <f t="shared" ca="1" si="813"/>
        <v>#VALUE!</v>
      </c>
      <c r="ABN249" s="358" t="e">
        <f t="shared" ca="1" si="813"/>
        <v>#VALUE!</v>
      </c>
      <c r="ABO249" s="358" t="e">
        <f t="shared" ca="1" si="813"/>
        <v>#VALUE!</v>
      </c>
      <c r="ABP249" s="358" t="e">
        <f t="shared" ca="1" si="813"/>
        <v>#VALUE!</v>
      </c>
      <c r="ABQ249" s="358" t="e">
        <f t="shared" ca="1" si="813"/>
        <v>#VALUE!</v>
      </c>
      <c r="ABR249" s="358" t="e">
        <f t="shared" ca="1" si="813"/>
        <v>#VALUE!</v>
      </c>
      <c r="ABS249" s="358" t="e">
        <f t="shared" ca="1" si="813"/>
        <v>#VALUE!</v>
      </c>
      <c r="ABT249" s="358" t="e">
        <f t="shared" ca="1" si="813"/>
        <v>#VALUE!</v>
      </c>
      <c r="ABU249" s="358" t="e">
        <f t="shared" ca="1" si="813"/>
        <v>#VALUE!</v>
      </c>
      <c r="ABV249" s="358" t="e">
        <f t="shared" ca="1" si="813"/>
        <v>#VALUE!</v>
      </c>
      <c r="ABW249" s="358" t="e">
        <f t="shared" ca="1" si="813"/>
        <v>#VALUE!</v>
      </c>
      <c r="ABX249" s="358" t="e">
        <f t="shared" ca="1" si="813"/>
        <v>#VALUE!</v>
      </c>
      <c r="ABY249" s="358" t="e">
        <f t="shared" ca="1" si="813"/>
        <v>#VALUE!</v>
      </c>
      <c r="ABZ249" s="358" t="e">
        <f t="shared" ca="1" si="813"/>
        <v>#VALUE!</v>
      </c>
      <c r="ACA249" s="358" t="e">
        <f t="shared" ca="1" si="813"/>
        <v>#VALUE!</v>
      </c>
      <c r="ACB249" s="358" t="e">
        <f t="shared" ca="1" si="813"/>
        <v>#VALUE!</v>
      </c>
      <c r="ACC249" s="358" t="e">
        <f t="shared" ca="1" si="813"/>
        <v>#VALUE!</v>
      </c>
      <c r="ACD249" s="358" t="e">
        <f t="shared" ca="1" si="813"/>
        <v>#VALUE!</v>
      </c>
      <c r="ACE249" s="358" t="e">
        <f t="shared" ca="1" si="813"/>
        <v>#VALUE!</v>
      </c>
      <c r="ACF249" s="358" t="e">
        <f t="shared" ca="1" si="813"/>
        <v>#VALUE!</v>
      </c>
      <c r="ACG249" s="358" t="e">
        <f t="shared" ca="1" si="813"/>
        <v>#VALUE!</v>
      </c>
      <c r="ACH249" s="358" t="e">
        <f t="shared" ca="1" si="813"/>
        <v>#VALUE!</v>
      </c>
      <c r="ACI249" s="358" t="e">
        <f t="shared" ca="1" si="813"/>
        <v>#VALUE!</v>
      </c>
      <c r="ACJ249" s="358" t="e">
        <f t="shared" ca="1" si="813"/>
        <v>#VALUE!</v>
      </c>
      <c r="ACK249" s="358" t="e">
        <f t="shared" ca="1" si="813"/>
        <v>#VALUE!</v>
      </c>
      <c r="ACL249" s="358" t="e">
        <f t="shared" ca="1" si="813"/>
        <v>#VALUE!</v>
      </c>
      <c r="ACM249" s="358" t="e">
        <f t="shared" ca="1" si="813"/>
        <v>#VALUE!</v>
      </c>
      <c r="ACN249" s="358" t="e">
        <f t="shared" ref="ACN249:AEY249" ca="1" si="814">ACN246*ACN247</f>
        <v>#VALUE!</v>
      </c>
      <c r="ACO249" s="358" t="e">
        <f t="shared" ca="1" si="814"/>
        <v>#VALUE!</v>
      </c>
      <c r="ACP249" s="358" t="e">
        <f t="shared" ca="1" si="814"/>
        <v>#VALUE!</v>
      </c>
      <c r="ACQ249" s="358" t="e">
        <f t="shared" ca="1" si="814"/>
        <v>#VALUE!</v>
      </c>
      <c r="ACR249" s="358" t="e">
        <f t="shared" ca="1" si="814"/>
        <v>#VALUE!</v>
      </c>
      <c r="ACS249" s="358" t="e">
        <f t="shared" ca="1" si="814"/>
        <v>#VALUE!</v>
      </c>
      <c r="ACT249" s="358" t="e">
        <f t="shared" ca="1" si="814"/>
        <v>#VALUE!</v>
      </c>
      <c r="ACU249" s="358" t="e">
        <f t="shared" ca="1" si="814"/>
        <v>#VALUE!</v>
      </c>
      <c r="ACV249" s="358" t="e">
        <f t="shared" ca="1" si="814"/>
        <v>#VALUE!</v>
      </c>
      <c r="ACW249" s="358" t="e">
        <f t="shared" ca="1" si="814"/>
        <v>#VALUE!</v>
      </c>
      <c r="ACX249" s="358" t="e">
        <f t="shared" ca="1" si="814"/>
        <v>#VALUE!</v>
      </c>
      <c r="ACY249" s="358" t="e">
        <f t="shared" ca="1" si="814"/>
        <v>#VALUE!</v>
      </c>
      <c r="ACZ249" s="358" t="e">
        <f t="shared" ca="1" si="814"/>
        <v>#VALUE!</v>
      </c>
      <c r="ADA249" s="358" t="e">
        <f t="shared" ca="1" si="814"/>
        <v>#VALUE!</v>
      </c>
      <c r="ADB249" s="358" t="e">
        <f t="shared" ca="1" si="814"/>
        <v>#VALUE!</v>
      </c>
      <c r="ADC249" s="358" t="e">
        <f t="shared" ca="1" si="814"/>
        <v>#VALUE!</v>
      </c>
      <c r="ADD249" s="358" t="e">
        <f t="shared" ca="1" si="814"/>
        <v>#VALUE!</v>
      </c>
      <c r="ADE249" s="358" t="e">
        <f t="shared" ca="1" si="814"/>
        <v>#VALUE!</v>
      </c>
      <c r="ADF249" s="358" t="e">
        <f t="shared" ca="1" si="814"/>
        <v>#VALUE!</v>
      </c>
      <c r="ADG249" s="358" t="e">
        <f t="shared" ca="1" si="814"/>
        <v>#VALUE!</v>
      </c>
      <c r="ADH249" s="358" t="e">
        <f t="shared" ca="1" si="814"/>
        <v>#VALUE!</v>
      </c>
      <c r="ADI249" s="358" t="e">
        <f t="shared" ca="1" si="814"/>
        <v>#VALUE!</v>
      </c>
      <c r="ADJ249" s="358" t="e">
        <f t="shared" ca="1" si="814"/>
        <v>#VALUE!</v>
      </c>
      <c r="ADK249" s="358" t="e">
        <f t="shared" ca="1" si="814"/>
        <v>#VALUE!</v>
      </c>
      <c r="ADL249" s="358" t="e">
        <f t="shared" ca="1" si="814"/>
        <v>#VALUE!</v>
      </c>
      <c r="ADM249" s="358" t="e">
        <f t="shared" ca="1" si="814"/>
        <v>#VALUE!</v>
      </c>
      <c r="ADN249" s="358" t="e">
        <f t="shared" ca="1" si="814"/>
        <v>#VALUE!</v>
      </c>
      <c r="ADO249" s="358" t="e">
        <f t="shared" ca="1" si="814"/>
        <v>#VALUE!</v>
      </c>
      <c r="ADP249" s="358" t="e">
        <f t="shared" ca="1" si="814"/>
        <v>#VALUE!</v>
      </c>
      <c r="ADQ249" s="358" t="e">
        <f t="shared" ca="1" si="814"/>
        <v>#VALUE!</v>
      </c>
      <c r="ADR249" s="358" t="e">
        <f t="shared" ca="1" si="814"/>
        <v>#VALUE!</v>
      </c>
      <c r="ADS249" s="358" t="e">
        <f t="shared" ca="1" si="814"/>
        <v>#VALUE!</v>
      </c>
      <c r="ADT249" s="358" t="e">
        <f t="shared" ca="1" si="814"/>
        <v>#VALUE!</v>
      </c>
      <c r="ADU249" s="358" t="e">
        <f t="shared" ca="1" si="814"/>
        <v>#VALUE!</v>
      </c>
      <c r="ADV249" s="358" t="e">
        <f t="shared" ca="1" si="814"/>
        <v>#VALUE!</v>
      </c>
      <c r="ADW249" s="358" t="e">
        <f t="shared" ca="1" si="814"/>
        <v>#VALUE!</v>
      </c>
      <c r="ADX249" s="358" t="e">
        <f t="shared" ca="1" si="814"/>
        <v>#VALUE!</v>
      </c>
      <c r="ADY249" s="358" t="e">
        <f t="shared" ca="1" si="814"/>
        <v>#VALUE!</v>
      </c>
      <c r="ADZ249" s="358" t="e">
        <f t="shared" ca="1" si="814"/>
        <v>#VALUE!</v>
      </c>
      <c r="AEA249" s="358" t="e">
        <f t="shared" ca="1" si="814"/>
        <v>#VALUE!</v>
      </c>
      <c r="AEB249" s="358" t="e">
        <f t="shared" ca="1" si="814"/>
        <v>#VALUE!</v>
      </c>
      <c r="AEC249" s="358" t="e">
        <f t="shared" ca="1" si="814"/>
        <v>#VALUE!</v>
      </c>
      <c r="AED249" s="358" t="e">
        <f t="shared" ca="1" si="814"/>
        <v>#VALUE!</v>
      </c>
      <c r="AEE249" s="358" t="e">
        <f t="shared" ca="1" si="814"/>
        <v>#VALUE!</v>
      </c>
      <c r="AEF249" s="358" t="e">
        <f t="shared" ca="1" si="814"/>
        <v>#VALUE!</v>
      </c>
      <c r="AEG249" s="358" t="e">
        <f t="shared" ca="1" si="814"/>
        <v>#VALUE!</v>
      </c>
      <c r="AEH249" s="358" t="e">
        <f t="shared" ca="1" si="814"/>
        <v>#VALUE!</v>
      </c>
      <c r="AEI249" s="358" t="e">
        <f t="shared" ca="1" si="814"/>
        <v>#VALUE!</v>
      </c>
      <c r="AEJ249" s="358" t="e">
        <f t="shared" ca="1" si="814"/>
        <v>#VALUE!</v>
      </c>
      <c r="AEK249" s="358" t="e">
        <f t="shared" ca="1" si="814"/>
        <v>#VALUE!</v>
      </c>
      <c r="AEL249" s="358" t="e">
        <f t="shared" ca="1" si="814"/>
        <v>#VALUE!</v>
      </c>
      <c r="AEM249" s="358" t="e">
        <f t="shared" ca="1" si="814"/>
        <v>#VALUE!</v>
      </c>
      <c r="AEN249" s="358" t="e">
        <f t="shared" ca="1" si="814"/>
        <v>#VALUE!</v>
      </c>
      <c r="AEO249" s="358" t="e">
        <f t="shared" ca="1" si="814"/>
        <v>#VALUE!</v>
      </c>
      <c r="AEP249" s="358" t="e">
        <f t="shared" ca="1" si="814"/>
        <v>#VALUE!</v>
      </c>
      <c r="AEQ249" s="358" t="e">
        <f t="shared" ca="1" si="814"/>
        <v>#VALUE!</v>
      </c>
      <c r="AER249" s="358" t="e">
        <f t="shared" ca="1" si="814"/>
        <v>#VALUE!</v>
      </c>
      <c r="AES249" s="358" t="e">
        <f t="shared" ca="1" si="814"/>
        <v>#VALUE!</v>
      </c>
      <c r="AET249" s="358" t="e">
        <f t="shared" ca="1" si="814"/>
        <v>#VALUE!</v>
      </c>
      <c r="AEU249" s="358" t="e">
        <f t="shared" ca="1" si="814"/>
        <v>#VALUE!</v>
      </c>
      <c r="AEV249" s="358" t="e">
        <f t="shared" ca="1" si="814"/>
        <v>#VALUE!</v>
      </c>
      <c r="AEW249" s="358" t="e">
        <f t="shared" ca="1" si="814"/>
        <v>#VALUE!</v>
      </c>
      <c r="AEX249" s="358" t="e">
        <f t="shared" ca="1" si="814"/>
        <v>#VALUE!</v>
      </c>
      <c r="AEY249" s="358" t="e">
        <f t="shared" ca="1" si="814"/>
        <v>#VALUE!</v>
      </c>
      <c r="AEZ249" s="358" t="e">
        <f t="shared" ref="AEZ249:AHK249" ca="1" si="815">AEZ246*AEZ247</f>
        <v>#VALUE!</v>
      </c>
      <c r="AFA249" s="358" t="e">
        <f t="shared" ca="1" si="815"/>
        <v>#VALUE!</v>
      </c>
      <c r="AFB249" s="358" t="e">
        <f t="shared" ca="1" si="815"/>
        <v>#VALUE!</v>
      </c>
      <c r="AFC249" s="358" t="e">
        <f t="shared" ca="1" si="815"/>
        <v>#VALUE!</v>
      </c>
      <c r="AFD249" s="358" t="e">
        <f t="shared" ca="1" si="815"/>
        <v>#VALUE!</v>
      </c>
      <c r="AFE249" s="358" t="e">
        <f t="shared" ca="1" si="815"/>
        <v>#VALUE!</v>
      </c>
      <c r="AFF249" s="358" t="e">
        <f t="shared" ca="1" si="815"/>
        <v>#VALUE!</v>
      </c>
      <c r="AFG249" s="358" t="e">
        <f t="shared" ca="1" si="815"/>
        <v>#VALUE!</v>
      </c>
      <c r="AFH249" s="358" t="e">
        <f t="shared" ca="1" si="815"/>
        <v>#VALUE!</v>
      </c>
      <c r="AFI249" s="358" t="e">
        <f t="shared" ca="1" si="815"/>
        <v>#VALUE!</v>
      </c>
      <c r="AFJ249" s="358" t="e">
        <f t="shared" ca="1" si="815"/>
        <v>#VALUE!</v>
      </c>
      <c r="AFK249" s="358" t="e">
        <f t="shared" ca="1" si="815"/>
        <v>#VALUE!</v>
      </c>
      <c r="AFL249" s="358" t="e">
        <f t="shared" ca="1" si="815"/>
        <v>#VALUE!</v>
      </c>
      <c r="AFM249" s="358" t="e">
        <f t="shared" ca="1" si="815"/>
        <v>#VALUE!</v>
      </c>
      <c r="AFN249" s="358" t="e">
        <f t="shared" ca="1" si="815"/>
        <v>#VALUE!</v>
      </c>
      <c r="AFO249" s="358" t="e">
        <f t="shared" ca="1" si="815"/>
        <v>#VALUE!</v>
      </c>
      <c r="AFP249" s="358" t="e">
        <f t="shared" ca="1" si="815"/>
        <v>#VALUE!</v>
      </c>
      <c r="AFQ249" s="358" t="e">
        <f t="shared" ca="1" si="815"/>
        <v>#VALUE!</v>
      </c>
      <c r="AFR249" s="358" t="e">
        <f t="shared" ca="1" si="815"/>
        <v>#VALUE!</v>
      </c>
      <c r="AFS249" s="358" t="e">
        <f t="shared" ca="1" si="815"/>
        <v>#VALUE!</v>
      </c>
      <c r="AFT249" s="358" t="e">
        <f t="shared" ca="1" si="815"/>
        <v>#VALUE!</v>
      </c>
      <c r="AFU249" s="358" t="e">
        <f t="shared" ca="1" si="815"/>
        <v>#VALUE!</v>
      </c>
      <c r="AFV249" s="358" t="e">
        <f t="shared" ca="1" si="815"/>
        <v>#VALUE!</v>
      </c>
      <c r="AFW249" s="358" t="e">
        <f t="shared" ca="1" si="815"/>
        <v>#VALUE!</v>
      </c>
      <c r="AFX249" s="358" t="e">
        <f t="shared" ca="1" si="815"/>
        <v>#VALUE!</v>
      </c>
      <c r="AFY249" s="358" t="e">
        <f t="shared" ca="1" si="815"/>
        <v>#VALUE!</v>
      </c>
      <c r="AFZ249" s="358" t="e">
        <f t="shared" ca="1" si="815"/>
        <v>#VALUE!</v>
      </c>
      <c r="AGA249" s="358" t="e">
        <f t="shared" ca="1" si="815"/>
        <v>#VALUE!</v>
      </c>
      <c r="AGB249" s="358" t="e">
        <f t="shared" ca="1" si="815"/>
        <v>#VALUE!</v>
      </c>
      <c r="AGC249" s="358" t="e">
        <f t="shared" ca="1" si="815"/>
        <v>#VALUE!</v>
      </c>
      <c r="AGD249" s="358" t="e">
        <f t="shared" ca="1" si="815"/>
        <v>#VALUE!</v>
      </c>
      <c r="AGE249" s="358" t="e">
        <f t="shared" ca="1" si="815"/>
        <v>#VALUE!</v>
      </c>
      <c r="AGF249" s="358" t="e">
        <f t="shared" ca="1" si="815"/>
        <v>#VALUE!</v>
      </c>
      <c r="AGG249" s="358" t="e">
        <f t="shared" ca="1" si="815"/>
        <v>#VALUE!</v>
      </c>
      <c r="AGH249" s="358" t="e">
        <f t="shared" ca="1" si="815"/>
        <v>#VALUE!</v>
      </c>
      <c r="AGI249" s="358" t="e">
        <f t="shared" ca="1" si="815"/>
        <v>#VALUE!</v>
      </c>
      <c r="AGJ249" s="358" t="e">
        <f t="shared" ca="1" si="815"/>
        <v>#VALUE!</v>
      </c>
      <c r="AGK249" s="358" t="e">
        <f t="shared" ca="1" si="815"/>
        <v>#VALUE!</v>
      </c>
      <c r="AGL249" s="358" t="e">
        <f t="shared" ca="1" si="815"/>
        <v>#VALUE!</v>
      </c>
      <c r="AGM249" s="358" t="e">
        <f t="shared" ca="1" si="815"/>
        <v>#VALUE!</v>
      </c>
      <c r="AGN249" s="358" t="e">
        <f t="shared" ca="1" si="815"/>
        <v>#VALUE!</v>
      </c>
      <c r="AGO249" s="358" t="e">
        <f t="shared" ca="1" si="815"/>
        <v>#VALUE!</v>
      </c>
      <c r="AGP249" s="358" t="e">
        <f t="shared" ca="1" si="815"/>
        <v>#VALUE!</v>
      </c>
      <c r="AGQ249" s="358" t="e">
        <f t="shared" ca="1" si="815"/>
        <v>#VALUE!</v>
      </c>
      <c r="AGR249" s="358" t="e">
        <f t="shared" ca="1" si="815"/>
        <v>#VALUE!</v>
      </c>
      <c r="AGS249" s="358" t="e">
        <f t="shared" ca="1" si="815"/>
        <v>#VALUE!</v>
      </c>
      <c r="AGT249" s="358" t="e">
        <f t="shared" ca="1" si="815"/>
        <v>#VALUE!</v>
      </c>
      <c r="AGU249" s="358" t="e">
        <f t="shared" ca="1" si="815"/>
        <v>#VALUE!</v>
      </c>
      <c r="AGV249" s="358" t="e">
        <f t="shared" ca="1" si="815"/>
        <v>#VALUE!</v>
      </c>
      <c r="AGW249" s="358" t="e">
        <f t="shared" ca="1" si="815"/>
        <v>#VALUE!</v>
      </c>
      <c r="AGX249" s="358" t="e">
        <f t="shared" ca="1" si="815"/>
        <v>#VALUE!</v>
      </c>
      <c r="AGY249" s="358" t="e">
        <f t="shared" ca="1" si="815"/>
        <v>#VALUE!</v>
      </c>
      <c r="AGZ249" s="358" t="e">
        <f t="shared" ca="1" si="815"/>
        <v>#VALUE!</v>
      </c>
      <c r="AHA249" s="358" t="e">
        <f t="shared" ca="1" si="815"/>
        <v>#VALUE!</v>
      </c>
      <c r="AHB249" s="358" t="e">
        <f t="shared" ca="1" si="815"/>
        <v>#VALUE!</v>
      </c>
      <c r="AHC249" s="358" t="e">
        <f t="shared" ca="1" si="815"/>
        <v>#VALUE!</v>
      </c>
      <c r="AHD249" s="358" t="e">
        <f t="shared" ca="1" si="815"/>
        <v>#VALUE!</v>
      </c>
      <c r="AHE249" s="358" t="e">
        <f t="shared" ca="1" si="815"/>
        <v>#VALUE!</v>
      </c>
      <c r="AHF249" s="358" t="e">
        <f t="shared" ca="1" si="815"/>
        <v>#VALUE!</v>
      </c>
      <c r="AHG249" s="358" t="e">
        <f t="shared" ca="1" si="815"/>
        <v>#VALUE!</v>
      </c>
      <c r="AHH249" s="358" t="e">
        <f t="shared" ca="1" si="815"/>
        <v>#VALUE!</v>
      </c>
      <c r="AHI249" s="358" t="e">
        <f t="shared" ca="1" si="815"/>
        <v>#VALUE!</v>
      </c>
      <c r="AHJ249" s="358" t="e">
        <f t="shared" ca="1" si="815"/>
        <v>#VALUE!</v>
      </c>
      <c r="AHK249" s="358" t="e">
        <f t="shared" ca="1" si="815"/>
        <v>#VALUE!</v>
      </c>
      <c r="AHL249" s="358" t="e">
        <f t="shared" ref="AHL249:AJW249" ca="1" si="816">AHL246*AHL247</f>
        <v>#VALUE!</v>
      </c>
      <c r="AHM249" s="358" t="e">
        <f t="shared" ca="1" si="816"/>
        <v>#VALUE!</v>
      </c>
      <c r="AHN249" s="358" t="e">
        <f t="shared" ca="1" si="816"/>
        <v>#VALUE!</v>
      </c>
      <c r="AHO249" s="358" t="e">
        <f t="shared" ca="1" si="816"/>
        <v>#VALUE!</v>
      </c>
      <c r="AHP249" s="358" t="e">
        <f t="shared" ca="1" si="816"/>
        <v>#VALUE!</v>
      </c>
      <c r="AHQ249" s="358" t="e">
        <f t="shared" ca="1" si="816"/>
        <v>#VALUE!</v>
      </c>
      <c r="AHR249" s="358" t="e">
        <f t="shared" ca="1" si="816"/>
        <v>#VALUE!</v>
      </c>
      <c r="AHS249" s="358" t="e">
        <f t="shared" ca="1" si="816"/>
        <v>#VALUE!</v>
      </c>
      <c r="AHT249" s="358" t="e">
        <f t="shared" ca="1" si="816"/>
        <v>#VALUE!</v>
      </c>
      <c r="AHU249" s="358" t="e">
        <f t="shared" ca="1" si="816"/>
        <v>#VALUE!</v>
      </c>
      <c r="AHV249" s="358" t="e">
        <f t="shared" ca="1" si="816"/>
        <v>#VALUE!</v>
      </c>
      <c r="AHW249" s="358" t="e">
        <f t="shared" ca="1" si="816"/>
        <v>#VALUE!</v>
      </c>
      <c r="AHX249" s="358" t="e">
        <f t="shared" ca="1" si="816"/>
        <v>#VALUE!</v>
      </c>
      <c r="AHY249" s="358" t="e">
        <f t="shared" ca="1" si="816"/>
        <v>#VALUE!</v>
      </c>
      <c r="AHZ249" s="358" t="e">
        <f t="shared" ca="1" si="816"/>
        <v>#VALUE!</v>
      </c>
      <c r="AIA249" s="358" t="e">
        <f t="shared" ca="1" si="816"/>
        <v>#VALUE!</v>
      </c>
      <c r="AIB249" s="358" t="e">
        <f t="shared" ca="1" si="816"/>
        <v>#VALUE!</v>
      </c>
      <c r="AIC249" s="358" t="e">
        <f t="shared" ca="1" si="816"/>
        <v>#VALUE!</v>
      </c>
      <c r="AID249" s="358" t="e">
        <f t="shared" ca="1" si="816"/>
        <v>#VALUE!</v>
      </c>
      <c r="AIE249" s="358" t="e">
        <f t="shared" ca="1" si="816"/>
        <v>#VALUE!</v>
      </c>
      <c r="AIF249" s="358" t="e">
        <f t="shared" ca="1" si="816"/>
        <v>#VALUE!</v>
      </c>
      <c r="AIG249" s="358" t="e">
        <f t="shared" ca="1" si="816"/>
        <v>#VALUE!</v>
      </c>
      <c r="AIH249" s="358" t="e">
        <f t="shared" ca="1" si="816"/>
        <v>#VALUE!</v>
      </c>
      <c r="AII249" s="358" t="e">
        <f t="shared" ca="1" si="816"/>
        <v>#VALUE!</v>
      </c>
      <c r="AIJ249" s="358" t="e">
        <f t="shared" ca="1" si="816"/>
        <v>#VALUE!</v>
      </c>
      <c r="AIK249" s="358" t="e">
        <f t="shared" ca="1" si="816"/>
        <v>#VALUE!</v>
      </c>
      <c r="AIL249" s="358" t="e">
        <f t="shared" ca="1" si="816"/>
        <v>#VALUE!</v>
      </c>
      <c r="AIM249" s="358" t="e">
        <f t="shared" ca="1" si="816"/>
        <v>#VALUE!</v>
      </c>
      <c r="AIN249" s="358" t="e">
        <f t="shared" ca="1" si="816"/>
        <v>#VALUE!</v>
      </c>
      <c r="AIO249" s="358" t="e">
        <f t="shared" ca="1" si="816"/>
        <v>#VALUE!</v>
      </c>
      <c r="AIP249" s="358" t="e">
        <f t="shared" ca="1" si="816"/>
        <v>#VALUE!</v>
      </c>
      <c r="AIQ249" s="358" t="e">
        <f t="shared" ca="1" si="816"/>
        <v>#VALUE!</v>
      </c>
      <c r="AIR249" s="358" t="e">
        <f t="shared" ca="1" si="816"/>
        <v>#VALUE!</v>
      </c>
      <c r="AIS249" s="358" t="e">
        <f t="shared" ca="1" si="816"/>
        <v>#VALUE!</v>
      </c>
      <c r="AIT249" s="358" t="e">
        <f t="shared" ca="1" si="816"/>
        <v>#VALUE!</v>
      </c>
      <c r="AIU249" s="358" t="e">
        <f t="shared" ca="1" si="816"/>
        <v>#VALUE!</v>
      </c>
      <c r="AIV249" s="358" t="e">
        <f t="shared" ca="1" si="816"/>
        <v>#VALUE!</v>
      </c>
      <c r="AIW249" s="358" t="e">
        <f t="shared" ca="1" si="816"/>
        <v>#VALUE!</v>
      </c>
      <c r="AIX249" s="358" t="e">
        <f t="shared" ca="1" si="816"/>
        <v>#VALUE!</v>
      </c>
      <c r="AIY249" s="358" t="e">
        <f t="shared" ca="1" si="816"/>
        <v>#VALUE!</v>
      </c>
      <c r="AIZ249" s="358" t="e">
        <f t="shared" ca="1" si="816"/>
        <v>#VALUE!</v>
      </c>
      <c r="AJA249" s="358" t="e">
        <f t="shared" ca="1" si="816"/>
        <v>#VALUE!</v>
      </c>
      <c r="AJB249" s="358" t="e">
        <f t="shared" ca="1" si="816"/>
        <v>#VALUE!</v>
      </c>
      <c r="AJC249" s="358" t="e">
        <f t="shared" ca="1" si="816"/>
        <v>#VALUE!</v>
      </c>
      <c r="AJD249" s="358" t="e">
        <f t="shared" ca="1" si="816"/>
        <v>#VALUE!</v>
      </c>
      <c r="AJE249" s="358" t="e">
        <f t="shared" ca="1" si="816"/>
        <v>#VALUE!</v>
      </c>
      <c r="AJF249" s="358" t="e">
        <f t="shared" ca="1" si="816"/>
        <v>#VALUE!</v>
      </c>
      <c r="AJG249" s="358" t="e">
        <f t="shared" ca="1" si="816"/>
        <v>#VALUE!</v>
      </c>
      <c r="AJH249" s="358" t="e">
        <f t="shared" ca="1" si="816"/>
        <v>#VALUE!</v>
      </c>
      <c r="AJI249" s="358" t="e">
        <f t="shared" ca="1" si="816"/>
        <v>#VALUE!</v>
      </c>
      <c r="AJJ249" s="358" t="e">
        <f t="shared" ca="1" si="816"/>
        <v>#VALUE!</v>
      </c>
      <c r="AJK249" s="358" t="e">
        <f t="shared" ca="1" si="816"/>
        <v>#VALUE!</v>
      </c>
      <c r="AJL249" s="358" t="e">
        <f t="shared" ca="1" si="816"/>
        <v>#VALUE!</v>
      </c>
      <c r="AJM249" s="358" t="e">
        <f t="shared" ca="1" si="816"/>
        <v>#VALUE!</v>
      </c>
      <c r="AJN249" s="358" t="e">
        <f t="shared" ca="1" si="816"/>
        <v>#VALUE!</v>
      </c>
      <c r="AJO249" s="358" t="e">
        <f t="shared" ca="1" si="816"/>
        <v>#VALUE!</v>
      </c>
      <c r="AJP249" s="358" t="e">
        <f t="shared" ca="1" si="816"/>
        <v>#VALUE!</v>
      </c>
      <c r="AJQ249" s="358" t="e">
        <f t="shared" ca="1" si="816"/>
        <v>#VALUE!</v>
      </c>
      <c r="AJR249" s="358" t="e">
        <f t="shared" ca="1" si="816"/>
        <v>#VALUE!</v>
      </c>
      <c r="AJS249" s="358" t="e">
        <f t="shared" ca="1" si="816"/>
        <v>#VALUE!</v>
      </c>
      <c r="AJT249" s="358" t="e">
        <f t="shared" ca="1" si="816"/>
        <v>#VALUE!</v>
      </c>
      <c r="AJU249" s="358" t="e">
        <f t="shared" ca="1" si="816"/>
        <v>#VALUE!</v>
      </c>
      <c r="AJV249" s="358" t="e">
        <f t="shared" ca="1" si="816"/>
        <v>#VALUE!</v>
      </c>
      <c r="AJW249" s="358" t="e">
        <f t="shared" ca="1" si="816"/>
        <v>#VALUE!</v>
      </c>
      <c r="AJX249" s="358" t="e">
        <f t="shared" ref="AJX249:ALN249" ca="1" si="817">AJX246*AJX247</f>
        <v>#VALUE!</v>
      </c>
      <c r="AJY249" s="358" t="e">
        <f t="shared" ca="1" si="817"/>
        <v>#VALUE!</v>
      </c>
      <c r="AJZ249" s="358" t="e">
        <f t="shared" ca="1" si="817"/>
        <v>#VALUE!</v>
      </c>
      <c r="AKA249" s="358" t="e">
        <f t="shared" ca="1" si="817"/>
        <v>#VALUE!</v>
      </c>
      <c r="AKB249" s="358" t="e">
        <f t="shared" ca="1" si="817"/>
        <v>#VALUE!</v>
      </c>
      <c r="AKC249" s="358" t="e">
        <f t="shared" ca="1" si="817"/>
        <v>#VALUE!</v>
      </c>
      <c r="AKD249" s="358" t="e">
        <f t="shared" ca="1" si="817"/>
        <v>#VALUE!</v>
      </c>
      <c r="AKE249" s="358" t="e">
        <f t="shared" ca="1" si="817"/>
        <v>#VALUE!</v>
      </c>
      <c r="AKF249" s="358" t="e">
        <f t="shared" ca="1" si="817"/>
        <v>#VALUE!</v>
      </c>
      <c r="AKG249" s="358" t="e">
        <f t="shared" ca="1" si="817"/>
        <v>#VALUE!</v>
      </c>
      <c r="AKH249" s="358" t="e">
        <f t="shared" ca="1" si="817"/>
        <v>#VALUE!</v>
      </c>
      <c r="AKI249" s="358" t="e">
        <f t="shared" ca="1" si="817"/>
        <v>#VALUE!</v>
      </c>
      <c r="AKJ249" s="358" t="e">
        <f t="shared" ca="1" si="817"/>
        <v>#VALUE!</v>
      </c>
      <c r="AKK249" s="358" t="e">
        <f t="shared" ca="1" si="817"/>
        <v>#VALUE!</v>
      </c>
      <c r="AKL249" s="358" t="e">
        <f t="shared" ca="1" si="817"/>
        <v>#VALUE!</v>
      </c>
      <c r="AKM249" s="358" t="e">
        <f t="shared" ca="1" si="817"/>
        <v>#VALUE!</v>
      </c>
      <c r="AKN249" s="358" t="e">
        <f t="shared" ca="1" si="817"/>
        <v>#VALUE!</v>
      </c>
      <c r="AKO249" s="358" t="e">
        <f t="shared" ca="1" si="817"/>
        <v>#VALUE!</v>
      </c>
      <c r="AKP249" s="358" t="e">
        <f t="shared" ca="1" si="817"/>
        <v>#VALUE!</v>
      </c>
      <c r="AKQ249" s="358" t="e">
        <f t="shared" ca="1" si="817"/>
        <v>#VALUE!</v>
      </c>
      <c r="AKR249" s="358" t="e">
        <f t="shared" ca="1" si="817"/>
        <v>#VALUE!</v>
      </c>
      <c r="AKS249" s="358" t="e">
        <f t="shared" ca="1" si="817"/>
        <v>#VALUE!</v>
      </c>
      <c r="AKT249" s="358" t="e">
        <f t="shared" ca="1" si="817"/>
        <v>#VALUE!</v>
      </c>
      <c r="AKU249" s="358" t="e">
        <f t="shared" ca="1" si="817"/>
        <v>#VALUE!</v>
      </c>
      <c r="AKV249" s="358" t="e">
        <f t="shared" ca="1" si="817"/>
        <v>#VALUE!</v>
      </c>
      <c r="AKW249" s="358" t="e">
        <f t="shared" ca="1" si="817"/>
        <v>#VALUE!</v>
      </c>
      <c r="AKX249" s="358" t="e">
        <f t="shared" ca="1" si="817"/>
        <v>#VALUE!</v>
      </c>
      <c r="AKY249" s="358" t="e">
        <f t="shared" ca="1" si="817"/>
        <v>#VALUE!</v>
      </c>
      <c r="AKZ249" s="358" t="e">
        <f t="shared" ca="1" si="817"/>
        <v>#VALUE!</v>
      </c>
      <c r="ALA249" s="358" t="e">
        <f t="shared" ca="1" si="817"/>
        <v>#VALUE!</v>
      </c>
      <c r="ALB249" s="358" t="e">
        <f t="shared" ca="1" si="817"/>
        <v>#VALUE!</v>
      </c>
      <c r="ALC249" s="358" t="e">
        <f t="shared" ca="1" si="817"/>
        <v>#VALUE!</v>
      </c>
      <c r="ALD249" s="358" t="e">
        <f t="shared" ca="1" si="817"/>
        <v>#VALUE!</v>
      </c>
      <c r="ALE249" s="358" t="e">
        <f t="shared" ca="1" si="817"/>
        <v>#VALUE!</v>
      </c>
      <c r="ALF249" s="358" t="e">
        <f t="shared" ca="1" si="817"/>
        <v>#VALUE!</v>
      </c>
      <c r="ALG249" s="358" t="e">
        <f t="shared" ca="1" si="817"/>
        <v>#VALUE!</v>
      </c>
      <c r="ALH249" s="358" t="e">
        <f t="shared" ca="1" si="817"/>
        <v>#VALUE!</v>
      </c>
      <c r="ALI249" s="358" t="e">
        <f t="shared" ca="1" si="817"/>
        <v>#VALUE!</v>
      </c>
      <c r="ALJ249" s="358" t="e">
        <f t="shared" ca="1" si="817"/>
        <v>#VALUE!</v>
      </c>
      <c r="ALK249" s="358" t="e">
        <f t="shared" ca="1" si="817"/>
        <v>#VALUE!</v>
      </c>
      <c r="ALL249" s="358" t="e">
        <f t="shared" ca="1" si="817"/>
        <v>#VALUE!</v>
      </c>
      <c r="ALM249" s="358" t="e">
        <f t="shared" ca="1" si="817"/>
        <v>#VALUE!</v>
      </c>
      <c r="ALN249" s="358" t="e">
        <f t="shared" ca="1" si="817"/>
        <v>#VALUE!</v>
      </c>
      <c r="ALO249" s="358" t="e">
        <f t="shared" ref="ALO249:ANZ249" ca="1" si="818">ALO246*ALO247</f>
        <v>#VALUE!</v>
      </c>
      <c r="ALP249" s="358" t="e">
        <f t="shared" ca="1" si="818"/>
        <v>#VALUE!</v>
      </c>
      <c r="ALQ249" s="358" t="e">
        <f t="shared" ca="1" si="818"/>
        <v>#VALUE!</v>
      </c>
      <c r="ALR249" s="358" t="e">
        <f t="shared" ca="1" si="818"/>
        <v>#VALUE!</v>
      </c>
      <c r="ALS249" s="358" t="e">
        <f t="shared" ca="1" si="818"/>
        <v>#VALUE!</v>
      </c>
      <c r="ALT249" s="358" t="e">
        <f t="shared" ca="1" si="818"/>
        <v>#VALUE!</v>
      </c>
      <c r="ALU249" s="358" t="e">
        <f t="shared" ca="1" si="818"/>
        <v>#VALUE!</v>
      </c>
      <c r="ALV249" s="358" t="e">
        <f t="shared" ca="1" si="818"/>
        <v>#VALUE!</v>
      </c>
      <c r="ALW249" s="358" t="e">
        <f t="shared" ca="1" si="818"/>
        <v>#VALUE!</v>
      </c>
      <c r="ALX249" s="358" t="e">
        <f t="shared" ca="1" si="818"/>
        <v>#VALUE!</v>
      </c>
      <c r="ALY249" s="358" t="e">
        <f t="shared" ca="1" si="818"/>
        <v>#VALUE!</v>
      </c>
      <c r="ALZ249" s="358" t="e">
        <f t="shared" ca="1" si="818"/>
        <v>#VALUE!</v>
      </c>
      <c r="AMA249" s="358" t="e">
        <f t="shared" ca="1" si="818"/>
        <v>#VALUE!</v>
      </c>
      <c r="AMB249" s="358" t="e">
        <f t="shared" ca="1" si="818"/>
        <v>#VALUE!</v>
      </c>
      <c r="AMC249" s="358" t="e">
        <f t="shared" ca="1" si="818"/>
        <v>#VALUE!</v>
      </c>
      <c r="AMD249" s="358" t="e">
        <f t="shared" ca="1" si="818"/>
        <v>#VALUE!</v>
      </c>
      <c r="AME249" s="358" t="e">
        <f t="shared" ca="1" si="818"/>
        <v>#VALUE!</v>
      </c>
      <c r="AMF249" s="358" t="e">
        <f t="shared" ca="1" si="818"/>
        <v>#VALUE!</v>
      </c>
      <c r="AMG249" s="358" t="e">
        <f t="shared" ca="1" si="818"/>
        <v>#VALUE!</v>
      </c>
      <c r="AMH249" s="358" t="e">
        <f t="shared" ca="1" si="818"/>
        <v>#VALUE!</v>
      </c>
      <c r="AMI249" s="358" t="e">
        <f t="shared" ca="1" si="818"/>
        <v>#VALUE!</v>
      </c>
      <c r="AMJ249" s="358" t="e">
        <f t="shared" ca="1" si="818"/>
        <v>#VALUE!</v>
      </c>
      <c r="AMK249" s="358" t="e">
        <f t="shared" ca="1" si="818"/>
        <v>#VALUE!</v>
      </c>
      <c r="AML249" s="358" t="e">
        <f t="shared" ca="1" si="818"/>
        <v>#VALUE!</v>
      </c>
      <c r="AMM249" s="358" t="e">
        <f t="shared" ca="1" si="818"/>
        <v>#VALUE!</v>
      </c>
      <c r="AMN249" s="358" t="e">
        <f t="shared" ca="1" si="818"/>
        <v>#VALUE!</v>
      </c>
      <c r="AMO249" s="358" t="e">
        <f t="shared" ca="1" si="818"/>
        <v>#VALUE!</v>
      </c>
      <c r="AMP249" s="358" t="e">
        <f t="shared" ca="1" si="818"/>
        <v>#VALUE!</v>
      </c>
      <c r="AMQ249" s="358" t="e">
        <f t="shared" ca="1" si="818"/>
        <v>#VALUE!</v>
      </c>
      <c r="AMR249" s="358" t="e">
        <f t="shared" ca="1" si="818"/>
        <v>#VALUE!</v>
      </c>
      <c r="AMS249" s="358" t="e">
        <f t="shared" ca="1" si="818"/>
        <v>#VALUE!</v>
      </c>
      <c r="AMT249" s="358" t="e">
        <f t="shared" ca="1" si="818"/>
        <v>#VALUE!</v>
      </c>
      <c r="AMU249" s="358" t="e">
        <f t="shared" ca="1" si="818"/>
        <v>#VALUE!</v>
      </c>
      <c r="AMV249" s="358" t="e">
        <f t="shared" ca="1" si="818"/>
        <v>#VALUE!</v>
      </c>
      <c r="AMW249" s="358" t="e">
        <f t="shared" ca="1" si="818"/>
        <v>#VALUE!</v>
      </c>
      <c r="AMX249" s="358" t="e">
        <f t="shared" ca="1" si="818"/>
        <v>#VALUE!</v>
      </c>
      <c r="AMY249" s="358" t="e">
        <f t="shared" ca="1" si="818"/>
        <v>#VALUE!</v>
      </c>
      <c r="AMZ249" s="358" t="e">
        <f t="shared" ca="1" si="818"/>
        <v>#VALUE!</v>
      </c>
      <c r="ANA249" s="358" t="e">
        <f t="shared" ca="1" si="818"/>
        <v>#VALUE!</v>
      </c>
      <c r="ANB249" s="358" t="e">
        <f t="shared" ca="1" si="818"/>
        <v>#VALUE!</v>
      </c>
      <c r="ANC249" s="358" t="e">
        <f t="shared" ca="1" si="818"/>
        <v>#VALUE!</v>
      </c>
      <c r="AND249" s="358" t="e">
        <f t="shared" ca="1" si="818"/>
        <v>#VALUE!</v>
      </c>
      <c r="ANE249" s="358" t="e">
        <f t="shared" ca="1" si="818"/>
        <v>#VALUE!</v>
      </c>
      <c r="ANF249" s="358" t="e">
        <f t="shared" ca="1" si="818"/>
        <v>#VALUE!</v>
      </c>
      <c r="ANG249" s="358" t="e">
        <f t="shared" ca="1" si="818"/>
        <v>#VALUE!</v>
      </c>
      <c r="ANH249" s="358" t="e">
        <f t="shared" ca="1" si="818"/>
        <v>#VALUE!</v>
      </c>
      <c r="ANI249" s="358" t="e">
        <f t="shared" ca="1" si="818"/>
        <v>#VALUE!</v>
      </c>
      <c r="ANJ249" s="358" t="e">
        <f t="shared" ca="1" si="818"/>
        <v>#VALUE!</v>
      </c>
      <c r="ANK249" s="358" t="e">
        <f t="shared" ca="1" si="818"/>
        <v>#VALUE!</v>
      </c>
      <c r="ANL249" s="358" t="e">
        <f t="shared" ca="1" si="818"/>
        <v>#VALUE!</v>
      </c>
      <c r="ANM249" s="358" t="e">
        <f t="shared" ca="1" si="818"/>
        <v>#VALUE!</v>
      </c>
      <c r="ANN249" s="358" t="e">
        <f t="shared" ca="1" si="818"/>
        <v>#VALUE!</v>
      </c>
      <c r="ANO249" s="358" t="e">
        <f t="shared" ca="1" si="818"/>
        <v>#VALUE!</v>
      </c>
      <c r="ANP249" s="358" t="e">
        <f t="shared" ca="1" si="818"/>
        <v>#VALUE!</v>
      </c>
      <c r="ANQ249" s="358" t="e">
        <f t="shared" ca="1" si="818"/>
        <v>#VALUE!</v>
      </c>
      <c r="ANR249" s="358" t="e">
        <f t="shared" ca="1" si="818"/>
        <v>#VALUE!</v>
      </c>
      <c r="ANS249" s="358" t="e">
        <f t="shared" ca="1" si="818"/>
        <v>#VALUE!</v>
      </c>
      <c r="ANT249" s="358" t="e">
        <f t="shared" ca="1" si="818"/>
        <v>#VALUE!</v>
      </c>
      <c r="ANU249" s="358" t="e">
        <f t="shared" ca="1" si="818"/>
        <v>#VALUE!</v>
      </c>
      <c r="ANV249" s="358" t="e">
        <f t="shared" ca="1" si="818"/>
        <v>#VALUE!</v>
      </c>
      <c r="ANW249" s="358" t="e">
        <f t="shared" ca="1" si="818"/>
        <v>#VALUE!</v>
      </c>
      <c r="ANX249" s="358" t="e">
        <f t="shared" ca="1" si="818"/>
        <v>#VALUE!</v>
      </c>
      <c r="ANY249" s="358" t="e">
        <f t="shared" ca="1" si="818"/>
        <v>#VALUE!</v>
      </c>
      <c r="ANZ249" s="358" t="e">
        <f t="shared" ca="1" si="818"/>
        <v>#VALUE!</v>
      </c>
      <c r="AOA249" s="358" t="e">
        <f t="shared" ref="AOA249:AQL249" ca="1" si="819">AOA246*AOA247</f>
        <v>#VALUE!</v>
      </c>
      <c r="AOB249" s="358" t="e">
        <f t="shared" ca="1" si="819"/>
        <v>#VALUE!</v>
      </c>
      <c r="AOC249" s="358" t="e">
        <f t="shared" ca="1" si="819"/>
        <v>#VALUE!</v>
      </c>
      <c r="AOD249" s="358" t="e">
        <f t="shared" ca="1" si="819"/>
        <v>#VALUE!</v>
      </c>
      <c r="AOE249" s="358" t="e">
        <f t="shared" ca="1" si="819"/>
        <v>#VALUE!</v>
      </c>
      <c r="AOF249" s="358" t="e">
        <f t="shared" ca="1" si="819"/>
        <v>#VALUE!</v>
      </c>
      <c r="AOG249" s="358" t="e">
        <f t="shared" ca="1" si="819"/>
        <v>#VALUE!</v>
      </c>
      <c r="AOH249" s="358" t="e">
        <f t="shared" ca="1" si="819"/>
        <v>#VALUE!</v>
      </c>
      <c r="AOI249" s="358" t="e">
        <f t="shared" ca="1" si="819"/>
        <v>#VALUE!</v>
      </c>
      <c r="AOJ249" s="358" t="e">
        <f t="shared" ca="1" si="819"/>
        <v>#VALUE!</v>
      </c>
      <c r="AOK249" s="358" t="e">
        <f t="shared" ca="1" si="819"/>
        <v>#VALUE!</v>
      </c>
      <c r="AOL249" s="358" t="e">
        <f t="shared" ca="1" si="819"/>
        <v>#VALUE!</v>
      </c>
      <c r="AOM249" s="358" t="e">
        <f t="shared" ca="1" si="819"/>
        <v>#VALUE!</v>
      </c>
      <c r="AON249" s="358" t="e">
        <f t="shared" ca="1" si="819"/>
        <v>#VALUE!</v>
      </c>
      <c r="AOO249" s="358" t="e">
        <f t="shared" ca="1" si="819"/>
        <v>#VALUE!</v>
      </c>
      <c r="AOP249" s="358" t="e">
        <f t="shared" ca="1" si="819"/>
        <v>#VALUE!</v>
      </c>
      <c r="AOQ249" s="358" t="e">
        <f t="shared" ca="1" si="819"/>
        <v>#VALUE!</v>
      </c>
      <c r="AOR249" s="358" t="e">
        <f t="shared" ca="1" si="819"/>
        <v>#VALUE!</v>
      </c>
      <c r="AOS249" s="358" t="e">
        <f t="shared" ca="1" si="819"/>
        <v>#VALUE!</v>
      </c>
      <c r="AOT249" s="358" t="e">
        <f t="shared" ca="1" si="819"/>
        <v>#VALUE!</v>
      </c>
      <c r="AOU249" s="358" t="e">
        <f t="shared" ca="1" si="819"/>
        <v>#VALUE!</v>
      </c>
      <c r="AOV249" s="358" t="e">
        <f t="shared" ca="1" si="819"/>
        <v>#VALUE!</v>
      </c>
      <c r="AOW249" s="358" t="e">
        <f t="shared" ca="1" si="819"/>
        <v>#VALUE!</v>
      </c>
      <c r="AOX249" s="358" t="e">
        <f t="shared" ca="1" si="819"/>
        <v>#VALUE!</v>
      </c>
      <c r="AOY249" s="358" t="e">
        <f t="shared" ca="1" si="819"/>
        <v>#VALUE!</v>
      </c>
      <c r="AOZ249" s="358" t="e">
        <f t="shared" ca="1" si="819"/>
        <v>#VALUE!</v>
      </c>
      <c r="APA249" s="358" t="e">
        <f t="shared" ca="1" si="819"/>
        <v>#VALUE!</v>
      </c>
      <c r="APB249" s="358" t="e">
        <f t="shared" ca="1" si="819"/>
        <v>#VALUE!</v>
      </c>
      <c r="APC249" s="358" t="e">
        <f t="shared" ca="1" si="819"/>
        <v>#VALUE!</v>
      </c>
      <c r="APD249" s="358" t="e">
        <f t="shared" ca="1" si="819"/>
        <v>#VALUE!</v>
      </c>
      <c r="APE249" s="358" t="e">
        <f t="shared" ca="1" si="819"/>
        <v>#VALUE!</v>
      </c>
      <c r="APF249" s="358" t="e">
        <f t="shared" ca="1" si="819"/>
        <v>#VALUE!</v>
      </c>
      <c r="APG249" s="358" t="e">
        <f t="shared" ca="1" si="819"/>
        <v>#VALUE!</v>
      </c>
      <c r="APH249" s="358" t="e">
        <f t="shared" ca="1" si="819"/>
        <v>#VALUE!</v>
      </c>
      <c r="API249" s="358" t="e">
        <f t="shared" ca="1" si="819"/>
        <v>#VALUE!</v>
      </c>
      <c r="APJ249" s="358" t="e">
        <f t="shared" ca="1" si="819"/>
        <v>#VALUE!</v>
      </c>
      <c r="APK249" s="358" t="e">
        <f t="shared" ca="1" si="819"/>
        <v>#VALUE!</v>
      </c>
      <c r="APL249" s="358" t="e">
        <f t="shared" ca="1" si="819"/>
        <v>#VALUE!</v>
      </c>
      <c r="APM249" s="358" t="e">
        <f t="shared" ca="1" si="819"/>
        <v>#VALUE!</v>
      </c>
      <c r="APN249" s="358" t="e">
        <f t="shared" ca="1" si="819"/>
        <v>#VALUE!</v>
      </c>
      <c r="APO249" s="358" t="e">
        <f t="shared" ca="1" si="819"/>
        <v>#VALUE!</v>
      </c>
      <c r="APP249" s="358" t="e">
        <f t="shared" ca="1" si="819"/>
        <v>#VALUE!</v>
      </c>
      <c r="APQ249" s="358" t="e">
        <f t="shared" ca="1" si="819"/>
        <v>#VALUE!</v>
      </c>
      <c r="APR249" s="358" t="e">
        <f t="shared" ca="1" si="819"/>
        <v>#VALUE!</v>
      </c>
      <c r="APS249" s="358" t="e">
        <f t="shared" ca="1" si="819"/>
        <v>#VALUE!</v>
      </c>
      <c r="APT249" s="358" t="e">
        <f t="shared" ca="1" si="819"/>
        <v>#VALUE!</v>
      </c>
      <c r="APU249" s="358" t="e">
        <f t="shared" ca="1" si="819"/>
        <v>#VALUE!</v>
      </c>
      <c r="APV249" s="358" t="e">
        <f t="shared" ca="1" si="819"/>
        <v>#VALUE!</v>
      </c>
      <c r="APW249" s="358" t="e">
        <f t="shared" ca="1" si="819"/>
        <v>#VALUE!</v>
      </c>
      <c r="APX249" s="358" t="e">
        <f t="shared" ca="1" si="819"/>
        <v>#VALUE!</v>
      </c>
      <c r="APY249" s="358" t="e">
        <f t="shared" ca="1" si="819"/>
        <v>#VALUE!</v>
      </c>
      <c r="APZ249" s="358" t="e">
        <f t="shared" ca="1" si="819"/>
        <v>#VALUE!</v>
      </c>
      <c r="AQA249" s="358" t="e">
        <f t="shared" ca="1" si="819"/>
        <v>#VALUE!</v>
      </c>
      <c r="AQB249" s="358" t="e">
        <f t="shared" ca="1" si="819"/>
        <v>#VALUE!</v>
      </c>
      <c r="AQC249" s="358" t="e">
        <f t="shared" ca="1" si="819"/>
        <v>#VALUE!</v>
      </c>
      <c r="AQD249" s="358" t="e">
        <f t="shared" ca="1" si="819"/>
        <v>#VALUE!</v>
      </c>
      <c r="AQE249" s="358" t="e">
        <f t="shared" ca="1" si="819"/>
        <v>#VALUE!</v>
      </c>
      <c r="AQF249" s="358" t="e">
        <f t="shared" ca="1" si="819"/>
        <v>#VALUE!</v>
      </c>
      <c r="AQG249" s="358" t="e">
        <f t="shared" ca="1" si="819"/>
        <v>#VALUE!</v>
      </c>
      <c r="AQH249" s="358" t="e">
        <f t="shared" ca="1" si="819"/>
        <v>#VALUE!</v>
      </c>
      <c r="AQI249" s="358" t="e">
        <f t="shared" ca="1" si="819"/>
        <v>#VALUE!</v>
      </c>
      <c r="AQJ249" s="358" t="e">
        <f t="shared" ca="1" si="819"/>
        <v>#VALUE!</v>
      </c>
      <c r="AQK249" s="358" t="e">
        <f t="shared" ca="1" si="819"/>
        <v>#VALUE!</v>
      </c>
      <c r="AQL249" s="358" t="e">
        <f t="shared" ca="1" si="819"/>
        <v>#VALUE!</v>
      </c>
      <c r="AQM249" s="358" t="e">
        <f t="shared" ref="AQM249:ASX249" ca="1" si="820">AQM246*AQM247</f>
        <v>#VALUE!</v>
      </c>
      <c r="AQN249" s="358" t="e">
        <f t="shared" ca="1" si="820"/>
        <v>#VALUE!</v>
      </c>
      <c r="AQO249" s="358" t="e">
        <f t="shared" ca="1" si="820"/>
        <v>#VALUE!</v>
      </c>
      <c r="AQP249" s="358" t="e">
        <f t="shared" ca="1" si="820"/>
        <v>#VALUE!</v>
      </c>
      <c r="AQQ249" s="358" t="e">
        <f t="shared" ca="1" si="820"/>
        <v>#VALUE!</v>
      </c>
      <c r="AQR249" s="358" t="e">
        <f t="shared" ca="1" si="820"/>
        <v>#VALUE!</v>
      </c>
      <c r="AQS249" s="358" t="e">
        <f t="shared" ca="1" si="820"/>
        <v>#VALUE!</v>
      </c>
      <c r="AQT249" s="358" t="e">
        <f t="shared" ca="1" si="820"/>
        <v>#VALUE!</v>
      </c>
      <c r="AQU249" s="358" t="e">
        <f t="shared" ca="1" si="820"/>
        <v>#VALUE!</v>
      </c>
      <c r="AQV249" s="358" t="e">
        <f t="shared" ca="1" si="820"/>
        <v>#VALUE!</v>
      </c>
      <c r="AQW249" s="358" t="e">
        <f t="shared" ca="1" si="820"/>
        <v>#VALUE!</v>
      </c>
      <c r="AQX249" s="358" t="e">
        <f t="shared" ca="1" si="820"/>
        <v>#VALUE!</v>
      </c>
      <c r="AQY249" s="358" t="e">
        <f t="shared" ca="1" si="820"/>
        <v>#VALUE!</v>
      </c>
      <c r="AQZ249" s="358" t="e">
        <f t="shared" ca="1" si="820"/>
        <v>#VALUE!</v>
      </c>
      <c r="ARA249" s="358" t="e">
        <f t="shared" ca="1" si="820"/>
        <v>#VALUE!</v>
      </c>
      <c r="ARB249" s="358" t="e">
        <f t="shared" ca="1" si="820"/>
        <v>#VALUE!</v>
      </c>
      <c r="ARC249" s="358" t="e">
        <f t="shared" ca="1" si="820"/>
        <v>#VALUE!</v>
      </c>
      <c r="ARD249" s="358" t="e">
        <f t="shared" ca="1" si="820"/>
        <v>#VALUE!</v>
      </c>
      <c r="ARE249" s="358" t="e">
        <f t="shared" ca="1" si="820"/>
        <v>#VALUE!</v>
      </c>
      <c r="ARF249" s="358" t="e">
        <f t="shared" ca="1" si="820"/>
        <v>#VALUE!</v>
      </c>
      <c r="ARG249" s="358" t="e">
        <f t="shared" ca="1" si="820"/>
        <v>#VALUE!</v>
      </c>
      <c r="ARH249" s="358" t="e">
        <f t="shared" ca="1" si="820"/>
        <v>#VALUE!</v>
      </c>
      <c r="ARI249" s="358" t="e">
        <f t="shared" ca="1" si="820"/>
        <v>#VALUE!</v>
      </c>
      <c r="ARJ249" s="358" t="e">
        <f t="shared" ca="1" si="820"/>
        <v>#VALUE!</v>
      </c>
      <c r="ARK249" s="358" t="e">
        <f t="shared" ca="1" si="820"/>
        <v>#VALUE!</v>
      </c>
      <c r="ARL249" s="358" t="e">
        <f t="shared" ca="1" si="820"/>
        <v>#VALUE!</v>
      </c>
      <c r="ARM249" s="358" t="e">
        <f t="shared" ca="1" si="820"/>
        <v>#VALUE!</v>
      </c>
      <c r="ARN249" s="358" t="e">
        <f t="shared" ca="1" si="820"/>
        <v>#VALUE!</v>
      </c>
      <c r="ARO249" s="358" t="e">
        <f t="shared" ca="1" si="820"/>
        <v>#VALUE!</v>
      </c>
      <c r="ARP249" s="358" t="e">
        <f t="shared" ca="1" si="820"/>
        <v>#VALUE!</v>
      </c>
      <c r="ARQ249" s="358" t="e">
        <f t="shared" ca="1" si="820"/>
        <v>#VALUE!</v>
      </c>
      <c r="ARR249" s="358" t="e">
        <f t="shared" ca="1" si="820"/>
        <v>#VALUE!</v>
      </c>
      <c r="ARS249" s="358" t="e">
        <f t="shared" ca="1" si="820"/>
        <v>#VALUE!</v>
      </c>
      <c r="ART249" s="358" t="e">
        <f t="shared" ca="1" si="820"/>
        <v>#VALUE!</v>
      </c>
      <c r="ARU249" s="358" t="e">
        <f t="shared" ca="1" si="820"/>
        <v>#VALUE!</v>
      </c>
      <c r="ARV249" s="358" t="e">
        <f t="shared" ca="1" si="820"/>
        <v>#VALUE!</v>
      </c>
      <c r="ARW249" s="358" t="e">
        <f t="shared" ca="1" si="820"/>
        <v>#VALUE!</v>
      </c>
      <c r="ARX249" s="358" t="e">
        <f t="shared" ca="1" si="820"/>
        <v>#VALUE!</v>
      </c>
      <c r="ARY249" s="358" t="e">
        <f t="shared" ca="1" si="820"/>
        <v>#VALUE!</v>
      </c>
      <c r="ARZ249" s="358" t="e">
        <f t="shared" ca="1" si="820"/>
        <v>#VALUE!</v>
      </c>
      <c r="ASA249" s="358" t="e">
        <f t="shared" ca="1" si="820"/>
        <v>#VALUE!</v>
      </c>
      <c r="ASB249" s="358" t="e">
        <f t="shared" ca="1" si="820"/>
        <v>#VALUE!</v>
      </c>
      <c r="ASC249" s="358" t="e">
        <f t="shared" ca="1" si="820"/>
        <v>#VALUE!</v>
      </c>
      <c r="ASD249" s="358" t="e">
        <f t="shared" ca="1" si="820"/>
        <v>#VALUE!</v>
      </c>
      <c r="ASE249" s="358" t="e">
        <f t="shared" ca="1" si="820"/>
        <v>#VALUE!</v>
      </c>
      <c r="ASF249" s="358" t="e">
        <f t="shared" ca="1" si="820"/>
        <v>#VALUE!</v>
      </c>
      <c r="ASG249" s="358" t="e">
        <f t="shared" ca="1" si="820"/>
        <v>#VALUE!</v>
      </c>
      <c r="ASH249" s="358" t="e">
        <f t="shared" ca="1" si="820"/>
        <v>#VALUE!</v>
      </c>
      <c r="ASI249" s="358" t="e">
        <f t="shared" ca="1" si="820"/>
        <v>#VALUE!</v>
      </c>
      <c r="ASJ249" s="358" t="e">
        <f t="shared" ca="1" si="820"/>
        <v>#VALUE!</v>
      </c>
      <c r="ASK249" s="358" t="e">
        <f t="shared" ca="1" si="820"/>
        <v>#VALUE!</v>
      </c>
      <c r="ASL249" s="358" t="e">
        <f t="shared" ca="1" si="820"/>
        <v>#VALUE!</v>
      </c>
      <c r="ASM249" s="358" t="e">
        <f t="shared" ca="1" si="820"/>
        <v>#VALUE!</v>
      </c>
      <c r="ASN249" s="358" t="e">
        <f t="shared" ca="1" si="820"/>
        <v>#VALUE!</v>
      </c>
      <c r="ASO249" s="358" t="e">
        <f t="shared" ca="1" si="820"/>
        <v>#VALUE!</v>
      </c>
      <c r="ASP249" s="358" t="e">
        <f t="shared" ca="1" si="820"/>
        <v>#VALUE!</v>
      </c>
      <c r="ASQ249" s="358" t="e">
        <f t="shared" ca="1" si="820"/>
        <v>#VALUE!</v>
      </c>
      <c r="ASR249" s="358" t="e">
        <f t="shared" ca="1" si="820"/>
        <v>#VALUE!</v>
      </c>
      <c r="ASS249" s="358" t="e">
        <f t="shared" ca="1" si="820"/>
        <v>#VALUE!</v>
      </c>
      <c r="AST249" s="358" t="e">
        <f t="shared" ca="1" si="820"/>
        <v>#VALUE!</v>
      </c>
      <c r="ASU249" s="358" t="e">
        <f t="shared" ca="1" si="820"/>
        <v>#VALUE!</v>
      </c>
      <c r="ASV249" s="358" t="e">
        <f t="shared" ca="1" si="820"/>
        <v>#VALUE!</v>
      </c>
      <c r="ASW249" s="358" t="e">
        <f t="shared" ca="1" si="820"/>
        <v>#VALUE!</v>
      </c>
      <c r="ASX249" s="358" t="e">
        <f t="shared" ca="1" si="820"/>
        <v>#VALUE!</v>
      </c>
      <c r="ASY249" s="358" t="e">
        <f t="shared" ref="ASY249:AUE249" ca="1" si="821">ASY246*ASY247</f>
        <v>#VALUE!</v>
      </c>
      <c r="ASZ249" s="358" t="e">
        <f t="shared" ca="1" si="821"/>
        <v>#VALUE!</v>
      </c>
      <c r="ATA249" s="358" t="e">
        <f t="shared" ca="1" si="821"/>
        <v>#VALUE!</v>
      </c>
      <c r="ATB249" s="358" t="e">
        <f t="shared" ca="1" si="821"/>
        <v>#VALUE!</v>
      </c>
      <c r="ATC249" s="358" t="e">
        <f t="shared" ca="1" si="821"/>
        <v>#VALUE!</v>
      </c>
      <c r="ATD249" s="358" t="e">
        <f t="shared" ca="1" si="821"/>
        <v>#VALUE!</v>
      </c>
      <c r="ATE249" s="358" t="e">
        <f t="shared" ca="1" si="821"/>
        <v>#VALUE!</v>
      </c>
      <c r="ATF249" s="358" t="e">
        <f t="shared" ca="1" si="821"/>
        <v>#VALUE!</v>
      </c>
      <c r="ATG249" s="358" t="e">
        <f t="shared" ca="1" si="821"/>
        <v>#VALUE!</v>
      </c>
      <c r="ATH249" s="358" t="e">
        <f t="shared" ca="1" si="821"/>
        <v>#VALUE!</v>
      </c>
      <c r="ATI249" s="358" t="e">
        <f t="shared" ca="1" si="821"/>
        <v>#VALUE!</v>
      </c>
      <c r="ATJ249" s="358" t="e">
        <f t="shared" ca="1" si="821"/>
        <v>#VALUE!</v>
      </c>
      <c r="ATK249" s="358" t="e">
        <f t="shared" ca="1" si="821"/>
        <v>#VALUE!</v>
      </c>
      <c r="ATL249" s="358" t="e">
        <f t="shared" ca="1" si="821"/>
        <v>#VALUE!</v>
      </c>
      <c r="ATM249" s="358" t="e">
        <f t="shared" ca="1" si="821"/>
        <v>#VALUE!</v>
      </c>
      <c r="ATN249" s="358" t="e">
        <f t="shared" ca="1" si="821"/>
        <v>#VALUE!</v>
      </c>
      <c r="ATO249" s="358" t="e">
        <f t="shared" ca="1" si="821"/>
        <v>#VALUE!</v>
      </c>
      <c r="ATP249" s="358" t="e">
        <f t="shared" ca="1" si="821"/>
        <v>#VALUE!</v>
      </c>
      <c r="ATQ249" s="358" t="e">
        <f t="shared" ca="1" si="821"/>
        <v>#VALUE!</v>
      </c>
      <c r="ATR249" s="358" t="e">
        <f t="shared" ca="1" si="821"/>
        <v>#VALUE!</v>
      </c>
      <c r="ATS249" s="358" t="e">
        <f t="shared" ca="1" si="821"/>
        <v>#VALUE!</v>
      </c>
      <c r="ATT249" s="358" t="e">
        <f t="shared" ca="1" si="821"/>
        <v>#VALUE!</v>
      </c>
      <c r="ATU249" s="358" t="e">
        <f t="shared" ca="1" si="821"/>
        <v>#VALUE!</v>
      </c>
      <c r="ATV249" s="358" t="e">
        <f t="shared" ca="1" si="821"/>
        <v>#VALUE!</v>
      </c>
      <c r="ATW249" s="358" t="e">
        <f t="shared" ca="1" si="821"/>
        <v>#VALUE!</v>
      </c>
      <c r="ATX249" s="358" t="e">
        <f t="shared" ca="1" si="821"/>
        <v>#VALUE!</v>
      </c>
      <c r="ATY249" s="358" t="e">
        <f t="shared" ca="1" si="821"/>
        <v>#VALUE!</v>
      </c>
      <c r="ATZ249" s="358" t="e">
        <f t="shared" ca="1" si="821"/>
        <v>#VALUE!</v>
      </c>
      <c r="AUA249" s="358" t="e">
        <f t="shared" ca="1" si="821"/>
        <v>#VALUE!</v>
      </c>
      <c r="AUB249" s="358" t="e">
        <f t="shared" ca="1" si="821"/>
        <v>#VALUE!</v>
      </c>
      <c r="AUC249" s="358" t="e">
        <f t="shared" ca="1" si="821"/>
        <v>#VALUE!</v>
      </c>
      <c r="AUD249" s="358" t="e">
        <f t="shared" ca="1" si="821"/>
        <v>#VALUE!</v>
      </c>
      <c r="AUE249" s="359" t="e">
        <f t="shared" ca="1" si="821"/>
        <v>#VALUE!</v>
      </c>
    </row>
    <row r="250" spans="2:1227" ht="15.75" thickTop="1" x14ac:dyDescent="0.25"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N250" s="42"/>
      <c r="O250" s="42"/>
      <c r="P250" s="42"/>
      <c r="Q250" s="42"/>
      <c r="R250" s="42"/>
      <c r="S250" s="42"/>
      <c r="T250" s="42"/>
      <c r="U250" s="42"/>
      <c r="V250" s="42"/>
      <c r="W250" s="42"/>
      <c r="X250" s="42"/>
      <c r="Y250" s="42"/>
      <c r="Z250" s="42"/>
      <c r="AA250" s="42"/>
      <c r="AB250" s="42"/>
      <c r="AC250" s="42"/>
      <c r="AD250" s="42"/>
      <c r="AE250" s="42"/>
      <c r="AF250" s="42"/>
      <c r="AG250" s="42"/>
      <c r="AH250" s="42"/>
      <c r="AI250" s="42"/>
      <c r="AJ250" s="42"/>
      <c r="AK250" s="42"/>
      <c r="AL250" s="42"/>
      <c r="AM250" s="42"/>
      <c r="AN250" s="42"/>
      <c r="AO250" s="42"/>
      <c r="AP250" s="42"/>
      <c r="AQ250" s="42"/>
      <c r="AR250" s="42"/>
      <c r="AS250" s="42"/>
      <c r="AT250" s="42"/>
      <c r="AU250" s="42"/>
      <c r="AV250" s="42"/>
      <c r="AW250" s="42"/>
      <c r="AX250" s="42"/>
      <c r="AY250" s="42"/>
      <c r="AZ250" s="42"/>
      <c r="BA250" s="42"/>
      <c r="BB250" s="42"/>
      <c r="BC250" s="42"/>
      <c r="BD250" s="42"/>
      <c r="BE250" s="42"/>
      <c r="BF250" s="42"/>
      <c r="BG250" s="42"/>
      <c r="BH250" s="42"/>
      <c r="BI250" s="42"/>
      <c r="BJ250" s="42"/>
      <c r="BK250" s="42"/>
      <c r="BL250" s="42"/>
      <c r="BM250" s="42"/>
      <c r="BN250" s="42"/>
      <c r="BO250" s="42"/>
      <c r="BP250" s="42"/>
      <c r="BQ250" s="42"/>
      <c r="BR250" s="42"/>
      <c r="BS250" s="42"/>
      <c r="BT250" s="42"/>
      <c r="BU250" s="42"/>
      <c r="BV250" s="42"/>
      <c r="BW250" s="42"/>
      <c r="BX250" s="42"/>
      <c r="BY250" s="42"/>
      <c r="BZ250" s="42"/>
      <c r="CA250" s="42"/>
      <c r="CB250" s="42"/>
      <c r="CC250" s="42"/>
      <c r="CD250" s="42"/>
      <c r="CE250" s="42"/>
      <c r="CF250" s="42"/>
      <c r="CG250" s="42"/>
      <c r="CH250" s="42"/>
      <c r="CI250" s="42"/>
      <c r="CJ250" s="42"/>
      <c r="CK250" s="42"/>
      <c r="CL250" s="42"/>
      <c r="CM250" s="42"/>
      <c r="CN250" s="42"/>
      <c r="CO250" s="42"/>
      <c r="CP250" s="42"/>
      <c r="CQ250" s="42"/>
      <c r="CR250" s="42"/>
      <c r="CS250" s="42"/>
      <c r="CT250" s="42"/>
      <c r="CU250" s="42"/>
      <c r="CV250" s="42"/>
      <c r="CW250" s="42"/>
      <c r="CX250" s="42"/>
      <c r="CY250" s="42"/>
      <c r="CZ250" s="42"/>
      <c r="DA250" s="42"/>
      <c r="DB250" s="42"/>
      <c r="DC250" s="42"/>
      <c r="DD250" s="42"/>
      <c r="DE250" s="42"/>
      <c r="DF250" s="42"/>
      <c r="DG250" s="42"/>
      <c r="DH250" s="42"/>
      <c r="DI250" s="42"/>
      <c r="DJ250" s="42"/>
      <c r="DK250" s="42"/>
      <c r="DL250" s="42"/>
      <c r="DM250" s="42"/>
      <c r="DN250" s="42"/>
      <c r="DO250" s="42"/>
      <c r="DP250" s="42"/>
      <c r="DQ250" s="42"/>
      <c r="DR250" s="42"/>
      <c r="DS250" s="42"/>
      <c r="DT250" s="42"/>
      <c r="DU250" s="42"/>
      <c r="DV250" s="42"/>
      <c r="DW250" s="42"/>
      <c r="DX250" s="42"/>
      <c r="DY250" s="42"/>
      <c r="DZ250" s="42"/>
      <c r="EA250" s="42"/>
      <c r="EB250" s="42"/>
      <c r="EC250" s="42"/>
      <c r="ED250" s="42"/>
      <c r="EE250" s="42"/>
      <c r="EF250" s="42"/>
      <c r="EG250" s="42"/>
      <c r="EH250" s="42"/>
      <c r="EI250" s="42"/>
      <c r="EJ250" s="42"/>
      <c r="EK250" s="42"/>
      <c r="EL250" s="42"/>
      <c r="EM250" s="42"/>
      <c r="EN250" s="42"/>
      <c r="EO250" s="42"/>
      <c r="EP250" s="42"/>
      <c r="EQ250" s="42"/>
      <c r="ER250" s="42"/>
      <c r="ES250" s="42"/>
      <c r="ET250" s="42"/>
      <c r="EU250" s="42"/>
      <c r="EV250" s="42"/>
      <c r="EW250" s="42"/>
      <c r="EX250" s="42"/>
      <c r="EY250" s="42"/>
      <c r="EZ250" s="42"/>
      <c r="FA250" s="42"/>
      <c r="FB250" s="42"/>
      <c r="FC250" s="42"/>
      <c r="FD250" s="42"/>
      <c r="FE250" s="42"/>
      <c r="FF250" s="42"/>
      <c r="FG250" s="42"/>
      <c r="FH250" s="42"/>
      <c r="FI250" s="42"/>
      <c r="FJ250" s="42"/>
      <c r="FK250" s="42"/>
      <c r="FL250" s="42"/>
      <c r="FM250" s="42"/>
      <c r="FN250" s="42"/>
      <c r="FO250" s="42"/>
      <c r="FP250" s="42"/>
      <c r="FQ250" s="42"/>
      <c r="FR250" s="42"/>
      <c r="FS250" s="42"/>
      <c r="FT250" s="42"/>
      <c r="FU250" s="42"/>
      <c r="FV250" s="42"/>
      <c r="FW250" s="42"/>
      <c r="FX250" s="42"/>
      <c r="FY250" s="42"/>
      <c r="FZ250" s="42"/>
      <c r="GA250" s="42"/>
      <c r="GB250" s="42"/>
      <c r="GC250" s="42"/>
      <c r="GD250" s="42"/>
      <c r="GE250" s="42"/>
      <c r="GF250" s="42"/>
      <c r="GG250" s="42"/>
      <c r="GH250" s="42"/>
      <c r="GI250" s="42"/>
      <c r="GJ250" s="42"/>
      <c r="GK250" s="42"/>
      <c r="GL250" s="42"/>
      <c r="GM250" s="42"/>
      <c r="GN250" s="42"/>
      <c r="GO250" s="42"/>
      <c r="GP250" s="42"/>
      <c r="GQ250" s="42"/>
      <c r="GR250" s="42"/>
      <c r="GS250" s="42"/>
      <c r="GT250" s="42"/>
      <c r="GU250" s="42"/>
      <c r="GV250" s="42"/>
      <c r="GW250" s="42"/>
      <c r="GX250" s="42"/>
      <c r="GY250" s="42"/>
      <c r="GZ250" s="42"/>
      <c r="HA250" s="42"/>
      <c r="HB250" s="42"/>
      <c r="HC250" s="42"/>
      <c r="HD250" s="42"/>
      <c r="HE250" s="42"/>
      <c r="HF250" s="42"/>
      <c r="HG250" s="42"/>
      <c r="HH250" s="42"/>
      <c r="HI250" s="42"/>
      <c r="HJ250" s="42"/>
      <c r="HK250" s="42"/>
      <c r="HL250" s="42"/>
      <c r="HM250" s="42"/>
      <c r="HN250" s="42"/>
      <c r="HO250" s="42"/>
      <c r="HP250" s="42"/>
      <c r="HQ250" s="42"/>
      <c r="HR250" s="42"/>
      <c r="HS250" s="42"/>
      <c r="HT250" s="42"/>
      <c r="HU250" s="42"/>
      <c r="HV250" s="42"/>
      <c r="HW250" s="42"/>
      <c r="HX250" s="42"/>
      <c r="HY250" s="42"/>
      <c r="HZ250" s="42"/>
      <c r="IA250" s="42"/>
      <c r="IB250" s="42"/>
      <c r="IC250" s="42"/>
      <c r="ID250" s="42"/>
      <c r="IE250" s="42"/>
      <c r="IF250" s="42"/>
      <c r="IG250" s="42"/>
      <c r="IH250" s="42"/>
      <c r="II250" s="42"/>
      <c r="IJ250" s="42"/>
      <c r="IK250" s="42"/>
      <c r="IL250" s="42"/>
      <c r="IM250" s="42"/>
      <c r="IN250" s="42"/>
      <c r="IO250" s="42"/>
      <c r="IP250" s="42"/>
      <c r="IQ250" s="42"/>
      <c r="IR250" s="42"/>
      <c r="IS250" s="42"/>
      <c r="IT250" s="42"/>
      <c r="IU250" s="42"/>
      <c r="IV250" s="42"/>
      <c r="IW250" s="42"/>
      <c r="IX250" s="42"/>
      <c r="IY250" s="42"/>
      <c r="IZ250" s="42"/>
      <c r="JA250" s="42"/>
      <c r="JB250" s="42"/>
      <c r="JC250" s="42"/>
      <c r="JD250" s="42"/>
      <c r="JE250" s="42"/>
      <c r="JF250" s="42"/>
      <c r="JG250" s="42"/>
      <c r="JH250" s="42"/>
      <c r="JI250" s="42"/>
      <c r="JJ250" s="42"/>
      <c r="JK250" s="42"/>
      <c r="JL250" s="42"/>
      <c r="JM250" s="42"/>
      <c r="JN250" s="42"/>
      <c r="JO250" s="42"/>
      <c r="JP250" s="42"/>
      <c r="JQ250" s="42"/>
      <c r="JR250" s="42"/>
      <c r="JS250" s="42"/>
      <c r="JT250" s="42"/>
      <c r="JU250" s="42"/>
      <c r="JV250" s="42"/>
      <c r="JW250" s="42"/>
      <c r="JX250" s="42"/>
      <c r="JY250" s="42"/>
      <c r="JZ250" s="42"/>
      <c r="KA250" s="42"/>
      <c r="KB250" s="42"/>
      <c r="KC250" s="42"/>
      <c r="KD250" s="42"/>
      <c r="KE250" s="42"/>
      <c r="KF250" s="42"/>
      <c r="KG250" s="42"/>
      <c r="KH250" s="42"/>
      <c r="KI250" s="42"/>
      <c r="KJ250" s="42"/>
      <c r="KK250" s="42"/>
      <c r="KL250" s="42"/>
      <c r="KM250" s="42"/>
      <c r="KN250" s="42"/>
      <c r="KO250" s="42"/>
      <c r="KP250" s="42"/>
      <c r="KQ250" s="42"/>
      <c r="KR250" s="42"/>
      <c r="KS250" s="42"/>
      <c r="KT250" s="42"/>
      <c r="KU250" s="42"/>
      <c r="KV250" s="42"/>
      <c r="KW250" s="42"/>
      <c r="KX250" s="42"/>
      <c r="KY250" s="42"/>
      <c r="KZ250" s="42"/>
      <c r="LA250" s="42"/>
      <c r="LB250" s="42"/>
      <c r="LC250" s="42"/>
      <c r="LD250" s="42"/>
      <c r="LE250" s="42"/>
      <c r="LF250" s="42"/>
      <c r="LG250" s="42"/>
      <c r="LH250" s="42"/>
      <c r="LI250" s="42"/>
      <c r="LJ250" s="42"/>
      <c r="LK250" s="42"/>
      <c r="LL250" s="42"/>
      <c r="LM250" s="42"/>
      <c r="LN250" s="42"/>
      <c r="LO250" s="42"/>
      <c r="LP250" s="42"/>
      <c r="LQ250" s="42"/>
      <c r="LR250" s="42"/>
      <c r="LS250" s="42"/>
      <c r="LT250" s="42"/>
      <c r="LU250" s="42"/>
      <c r="LV250" s="42"/>
      <c r="LW250" s="42"/>
      <c r="LX250" s="42"/>
      <c r="LY250" s="42"/>
      <c r="LZ250" s="42"/>
      <c r="MA250" s="42"/>
      <c r="MB250" s="42"/>
      <c r="MC250" s="42"/>
      <c r="MD250" s="42"/>
      <c r="ME250" s="42"/>
      <c r="MF250" s="42"/>
      <c r="MG250" s="42"/>
      <c r="MH250" s="42"/>
      <c r="MI250" s="42"/>
      <c r="MJ250" s="42"/>
      <c r="MK250" s="42"/>
      <c r="ML250" s="42"/>
      <c r="MM250" s="42"/>
      <c r="MN250" s="42"/>
      <c r="MO250" s="42"/>
      <c r="MP250" s="42"/>
      <c r="MQ250" s="42"/>
      <c r="MR250" s="42"/>
      <c r="MS250" s="42"/>
      <c r="MT250" s="42"/>
      <c r="MU250" s="42"/>
      <c r="MV250" s="42"/>
      <c r="MW250" s="42"/>
      <c r="MX250" s="42"/>
      <c r="MY250" s="42"/>
      <c r="MZ250" s="42"/>
      <c r="NA250" s="42"/>
      <c r="NB250" s="42"/>
      <c r="NC250" s="42"/>
      <c r="ND250" s="42"/>
      <c r="NE250" s="42"/>
      <c r="NF250" s="42"/>
      <c r="NG250" s="42"/>
      <c r="NH250" s="42"/>
      <c r="NI250" s="42"/>
      <c r="NJ250" s="42"/>
      <c r="NK250" s="42"/>
      <c r="NL250" s="42"/>
      <c r="NM250" s="42"/>
      <c r="NN250" s="42"/>
      <c r="NO250" s="42"/>
      <c r="NP250" s="42"/>
      <c r="NQ250" s="42"/>
      <c r="NR250" s="42"/>
      <c r="NS250" s="42"/>
      <c r="NT250" s="42"/>
      <c r="NU250" s="42"/>
      <c r="NV250" s="42"/>
      <c r="NW250" s="42"/>
      <c r="NX250" s="42"/>
      <c r="NY250" s="42"/>
      <c r="NZ250" s="42"/>
      <c r="OA250" s="42"/>
      <c r="OB250" s="42"/>
      <c r="OC250" s="42"/>
      <c r="OD250" s="42"/>
      <c r="OE250" s="42"/>
      <c r="OF250" s="42"/>
      <c r="OG250" s="42"/>
      <c r="OH250" s="42"/>
      <c r="OI250" s="42"/>
      <c r="OJ250" s="42"/>
      <c r="OK250" s="42"/>
      <c r="OL250" s="42"/>
      <c r="OM250" s="42"/>
      <c r="ON250" s="42"/>
      <c r="OO250" s="42"/>
      <c r="OP250" s="42"/>
      <c r="OQ250" s="42"/>
      <c r="OR250" s="42"/>
      <c r="OS250" s="42"/>
      <c r="OT250" s="42"/>
      <c r="OU250" s="42"/>
      <c r="OV250" s="42"/>
      <c r="OW250" s="42"/>
      <c r="OX250" s="42"/>
      <c r="OY250" s="42"/>
      <c r="OZ250" s="42"/>
      <c r="PA250" s="42"/>
      <c r="PB250" s="42"/>
      <c r="PC250" s="42"/>
      <c r="PD250" s="42"/>
      <c r="PE250" s="42"/>
      <c r="PF250" s="42"/>
      <c r="PG250" s="42"/>
      <c r="PH250" s="42"/>
      <c r="PI250" s="42"/>
      <c r="PJ250" s="42"/>
      <c r="PK250" s="42"/>
      <c r="PL250" s="42"/>
      <c r="PM250" s="42"/>
      <c r="PN250" s="42"/>
      <c r="PO250" s="42"/>
      <c r="PP250" s="42"/>
      <c r="PQ250" s="42"/>
      <c r="PR250" s="42"/>
      <c r="PS250" s="42"/>
      <c r="PT250" s="42"/>
      <c r="PU250" s="42"/>
      <c r="PV250" s="42"/>
      <c r="PW250" s="42"/>
      <c r="PX250" s="42"/>
      <c r="PY250" s="42"/>
      <c r="PZ250" s="42"/>
      <c r="QA250" s="42"/>
      <c r="QB250" s="42"/>
      <c r="QC250" s="42"/>
      <c r="QD250" s="42"/>
      <c r="QE250" s="42"/>
      <c r="QF250" s="42"/>
      <c r="QG250" s="42"/>
      <c r="QH250" s="42"/>
      <c r="QI250" s="42"/>
      <c r="QJ250" s="42"/>
      <c r="QK250" s="42"/>
      <c r="QL250" s="42"/>
      <c r="QM250" s="42"/>
      <c r="QN250" s="42"/>
      <c r="QO250" s="42"/>
      <c r="QP250" s="42"/>
      <c r="QQ250" s="42"/>
      <c r="QR250" s="42"/>
      <c r="QS250" s="42"/>
      <c r="QT250" s="42"/>
      <c r="QU250" s="42"/>
      <c r="QV250" s="42"/>
      <c r="QW250" s="42"/>
      <c r="QX250" s="42"/>
      <c r="QY250" s="42"/>
      <c r="QZ250" s="42"/>
      <c r="RA250" s="42"/>
      <c r="RB250" s="42"/>
      <c r="RC250" s="42"/>
      <c r="RD250" s="42"/>
      <c r="RE250" s="42"/>
      <c r="RF250" s="42"/>
      <c r="RG250" s="42"/>
      <c r="RH250" s="42"/>
      <c r="RI250" s="42"/>
      <c r="RJ250" s="42"/>
      <c r="RK250" s="42"/>
      <c r="RL250" s="42"/>
      <c r="RM250" s="42"/>
      <c r="RN250" s="42"/>
      <c r="RO250" s="42"/>
      <c r="RP250" s="42"/>
      <c r="RQ250" s="42"/>
      <c r="RR250" s="42"/>
      <c r="RS250" s="42"/>
      <c r="RT250" s="42"/>
      <c r="RU250" s="42"/>
      <c r="RV250" s="42"/>
      <c r="RW250" s="42"/>
      <c r="RX250" s="42"/>
      <c r="RY250" s="42"/>
      <c r="RZ250" s="42"/>
      <c r="SA250" s="42"/>
      <c r="SB250" s="42"/>
      <c r="SC250" s="42"/>
      <c r="SD250" s="42"/>
      <c r="SE250" s="42"/>
      <c r="SF250" s="42"/>
      <c r="SG250" s="42"/>
      <c r="SH250" s="42"/>
      <c r="SI250" s="42"/>
      <c r="SJ250" s="42"/>
      <c r="SK250" s="42"/>
      <c r="SL250" s="42"/>
      <c r="SM250" s="42"/>
      <c r="SN250" s="42"/>
      <c r="SO250" s="42"/>
      <c r="SP250" s="42"/>
      <c r="SQ250" s="42"/>
      <c r="SR250" s="42"/>
      <c r="SS250" s="42"/>
      <c r="ST250" s="42"/>
      <c r="SU250" s="42"/>
      <c r="SV250" s="42"/>
      <c r="SW250" s="42"/>
      <c r="SX250" s="42"/>
      <c r="SY250" s="42"/>
      <c r="SZ250" s="42"/>
      <c r="TA250" s="42"/>
      <c r="TB250" s="42"/>
      <c r="TC250" s="42"/>
      <c r="TD250" s="42"/>
      <c r="TE250" s="42"/>
      <c r="TF250" s="42"/>
      <c r="TG250" s="42"/>
      <c r="TH250" s="42"/>
      <c r="TI250" s="42"/>
      <c r="TJ250" s="42"/>
      <c r="TK250" s="42"/>
      <c r="TL250" s="42"/>
      <c r="TM250" s="42"/>
      <c r="TN250" s="42"/>
      <c r="TO250" s="42"/>
      <c r="TP250" s="42"/>
      <c r="TQ250" s="42"/>
      <c r="TR250" s="42"/>
      <c r="TS250" s="42"/>
      <c r="TT250" s="42"/>
      <c r="TU250" s="42"/>
      <c r="TV250" s="42"/>
      <c r="TW250" s="42"/>
      <c r="TX250" s="42"/>
      <c r="TY250" s="42"/>
      <c r="TZ250" s="42"/>
      <c r="UA250" s="42"/>
      <c r="UB250" s="42"/>
      <c r="UC250" s="42"/>
      <c r="UD250" s="42"/>
      <c r="UE250" s="42"/>
      <c r="UF250" s="42"/>
      <c r="UG250" s="42"/>
      <c r="UH250" s="42"/>
      <c r="UI250" s="42"/>
      <c r="UJ250" s="42"/>
      <c r="UK250" s="42"/>
      <c r="UL250" s="42"/>
      <c r="UM250" s="42"/>
      <c r="UN250" s="42"/>
      <c r="UO250" s="42"/>
      <c r="UP250" s="42"/>
      <c r="UQ250" s="42"/>
      <c r="UR250" s="42"/>
      <c r="US250" s="42"/>
      <c r="UT250" s="42"/>
      <c r="UU250" s="42"/>
      <c r="UV250" s="42"/>
      <c r="UW250" s="42"/>
      <c r="UX250" s="42"/>
      <c r="UY250" s="42"/>
      <c r="UZ250" s="42"/>
      <c r="VA250" s="42"/>
      <c r="VB250" s="42"/>
      <c r="VC250" s="42"/>
      <c r="VD250" s="42"/>
      <c r="VE250" s="42"/>
      <c r="VF250" s="42"/>
      <c r="VG250" s="42"/>
      <c r="VH250" s="42"/>
      <c r="VI250" s="42"/>
      <c r="VJ250" s="42"/>
      <c r="VK250" s="42"/>
      <c r="VL250" s="42"/>
      <c r="VM250" s="42"/>
      <c r="VN250" s="42"/>
      <c r="VO250" s="42"/>
      <c r="VP250" s="42"/>
      <c r="VQ250" s="42"/>
      <c r="VR250" s="42"/>
      <c r="VS250" s="42"/>
      <c r="VT250" s="42"/>
      <c r="VU250" s="42"/>
      <c r="VV250" s="42"/>
      <c r="VW250" s="42"/>
      <c r="VX250" s="42"/>
      <c r="VY250" s="42"/>
      <c r="VZ250" s="42"/>
      <c r="WA250" s="42"/>
      <c r="WB250" s="42"/>
      <c r="WC250" s="42"/>
      <c r="WD250" s="42"/>
      <c r="WE250" s="42"/>
      <c r="WF250" s="42"/>
      <c r="WG250" s="42"/>
      <c r="WH250" s="42"/>
      <c r="WI250" s="42"/>
      <c r="WJ250" s="42"/>
      <c r="WK250" s="42"/>
      <c r="WL250" s="42"/>
      <c r="WM250" s="42"/>
      <c r="WN250" s="42"/>
      <c r="WO250" s="42"/>
      <c r="WP250" s="42"/>
      <c r="WQ250" s="42"/>
      <c r="WR250" s="42"/>
      <c r="WS250" s="42"/>
      <c r="WT250" s="42"/>
      <c r="WU250" s="42"/>
      <c r="WV250" s="42"/>
      <c r="WW250" s="42"/>
      <c r="WX250" s="42"/>
      <c r="WY250" s="42"/>
      <c r="WZ250" s="42"/>
      <c r="XA250" s="42"/>
      <c r="XB250" s="42"/>
      <c r="XC250" s="42"/>
      <c r="XD250" s="42"/>
      <c r="XE250" s="42"/>
      <c r="XF250" s="42"/>
      <c r="XG250" s="42"/>
      <c r="XH250" s="42"/>
      <c r="XI250" s="42"/>
      <c r="XJ250" s="42"/>
      <c r="XK250" s="42"/>
      <c r="XL250" s="42"/>
      <c r="XM250" s="42"/>
      <c r="XN250" s="42"/>
      <c r="XO250" s="42"/>
      <c r="XP250" s="42"/>
      <c r="XQ250" s="42"/>
      <c r="XR250" s="42"/>
      <c r="XS250" s="42"/>
      <c r="XT250" s="42"/>
      <c r="XU250" s="42"/>
      <c r="XV250" s="42"/>
      <c r="XW250" s="42"/>
      <c r="XX250" s="42"/>
      <c r="XY250" s="42"/>
      <c r="XZ250" s="42"/>
      <c r="YA250" s="42"/>
      <c r="YB250" s="42"/>
      <c r="YC250" s="42"/>
      <c r="YD250" s="42"/>
      <c r="YE250" s="42"/>
      <c r="YF250" s="42"/>
      <c r="YG250" s="42"/>
      <c r="YH250" s="42"/>
      <c r="YI250" s="42"/>
      <c r="YJ250" s="42"/>
      <c r="YK250" s="42"/>
      <c r="YL250" s="42"/>
      <c r="YM250" s="42"/>
      <c r="YN250" s="42"/>
      <c r="YO250" s="42"/>
      <c r="YP250" s="42"/>
      <c r="YQ250" s="42"/>
      <c r="YR250" s="42"/>
      <c r="YS250" s="42"/>
      <c r="YT250" s="42"/>
      <c r="YU250" s="42"/>
      <c r="YV250" s="42"/>
      <c r="YW250" s="42"/>
      <c r="YX250" s="42"/>
      <c r="YY250" s="42"/>
      <c r="YZ250" s="42"/>
      <c r="ZA250" s="42"/>
      <c r="ZB250" s="42"/>
      <c r="ZC250" s="42"/>
      <c r="ZD250" s="42"/>
      <c r="ZE250" s="42"/>
      <c r="ZF250" s="42"/>
      <c r="ZG250" s="42"/>
      <c r="ZH250" s="42"/>
      <c r="ZI250" s="42"/>
      <c r="ZJ250" s="42"/>
      <c r="ZK250" s="42"/>
      <c r="ZL250" s="42"/>
      <c r="ZM250" s="42"/>
      <c r="ZN250" s="42"/>
      <c r="ZO250" s="42"/>
      <c r="ZP250" s="42"/>
      <c r="ZQ250" s="42"/>
      <c r="ZR250" s="42"/>
      <c r="ZS250" s="42"/>
      <c r="ZT250" s="42"/>
      <c r="ZU250" s="42"/>
      <c r="ZV250" s="42"/>
      <c r="ZW250" s="42"/>
      <c r="ZX250" s="42"/>
      <c r="ZY250" s="42"/>
      <c r="ZZ250" s="42"/>
      <c r="AAA250" s="42"/>
      <c r="AAB250" s="42"/>
      <c r="AAC250" s="42"/>
      <c r="AAD250" s="42"/>
      <c r="AAE250" s="42"/>
      <c r="AAF250" s="42"/>
      <c r="AAG250" s="42"/>
      <c r="AAH250" s="42"/>
      <c r="AAI250" s="42"/>
      <c r="AAJ250" s="42"/>
      <c r="AAK250" s="42"/>
      <c r="AAL250" s="42"/>
      <c r="AAM250" s="42"/>
      <c r="AAN250" s="42"/>
      <c r="AAO250" s="42"/>
      <c r="AAP250" s="42"/>
      <c r="AAQ250" s="42"/>
      <c r="AAR250" s="42"/>
      <c r="AAS250" s="42"/>
      <c r="AAT250" s="42"/>
      <c r="AAU250" s="42"/>
      <c r="AAV250" s="42"/>
      <c r="AAW250" s="42"/>
      <c r="AAX250" s="42"/>
      <c r="AAY250" s="42"/>
      <c r="AAZ250" s="42"/>
      <c r="ABA250" s="42"/>
      <c r="ABB250" s="42"/>
      <c r="ABC250" s="42"/>
      <c r="ABD250" s="42"/>
      <c r="ABE250" s="42"/>
      <c r="ABF250" s="42"/>
      <c r="ABG250" s="42"/>
      <c r="ABH250" s="42"/>
      <c r="ABI250" s="42"/>
      <c r="ABJ250" s="42"/>
      <c r="ABK250" s="42"/>
      <c r="ABL250" s="42"/>
      <c r="ABM250" s="42"/>
      <c r="ABN250" s="42"/>
      <c r="ABO250" s="42"/>
      <c r="ABP250" s="42"/>
      <c r="ABQ250" s="42"/>
      <c r="ABR250" s="42"/>
      <c r="ABS250" s="42"/>
      <c r="ABT250" s="42"/>
      <c r="ABU250" s="42"/>
      <c r="ABV250" s="42"/>
      <c r="ABW250" s="42"/>
      <c r="ABX250" s="42"/>
      <c r="ABY250" s="42"/>
      <c r="ABZ250" s="42"/>
      <c r="ACA250" s="42"/>
      <c r="ACB250" s="42"/>
      <c r="ACC250" s="42"/>
      <c r="ACD250" s="42"/>
      <c r="ACE250" s="42"/>
      <c r="ACF250" s="42"/>
      <c r="ACG250" s="42"/>
      <c r="ACH250" s="42"/>
      <c r="ACI250" s="42"/>
      <c r="ACJ250" s="42"/>
      <c r="ACK250" s="42"/>
      <c r="ACL250" s="42"/>
      <c r="ACM250" s="42"/>
      <c r="ACN250" s="42"/>
      <c r="ACO250" s="42"/>
      <c r="ACP250" s="42"/>
      <c r="ACQ250" s="42"/>
      <c r="ACR250" s="42"/>
      <c r="ACS250" s="42"/>
      <c r="ACT250" s="42"/>
      <c r="ACU250" s="42"/>
      <c r="ACV250" s="42"/>
      <c r="ACW250" s="42"/>
      <c r="ACX250" s="42"/>
      <c r="ACY250" s="42"/>
      <c r="ACZ250" s="42"/>
      <c r="ADA250" s="42"/>
      <c r="ADB250" s="42"/>
      <c r="ADC250" s="42"/>
      <c r="ADD250" s="42"/>
      <c r="ADE250" s="42"/>
      <c r="ADF250" s="42"/>
      <c r="ADG250" s="42"/>
      <c r="ADH250" s="42"/>
      <c r="ADI250" s="42"/>
      <c r="ADJ250" s="42"/>
      <c r="ADK250" s="42"/>
      <c r="ADL250" s="42"/>
      <c r="ADM250" s="42"/>
      <c r="ADN250" s="42"/>
      <c r="ADO250" s="42"/>
      <c r="ADP250" s="42"/>
      <c r="ADQ250" s="42"/>
      <c r="ADR250" s="42"/>
      <c r="ADS250" s="42"/>
      <c r="ADT250" s="42"/>
      <c r="ADU250" s="42"/>
      <c r="ADV250" s="42"/>
      <c r="ADW250" s="42"/>
      <c r="ADX250" s="42"/>
      <c r="ADY250" s="42"/>
      <c r="ADZ250" s="42"/>
      <c r="AEA250" s="42"/>
      <c r="AEB250" s="42"/>
      <c r="AEC250" s="42"/>
      <c r="AED250" s="42"/>
      <c r="AEE250" s="42"/>
      <c r="AEF250" s="42"/>
      <c r="AEG250" s="42"/>
      <c r="AEH250" s="42"/>
      <c r="AEI250" s="42"/>
      <c r="AEJ250" s="42"/>
      <c r="AEK250" s="42"/>
      <c r="AEL250" s="42"/>
      <c r="AEM250" s="42"/>
      <c r="AEN250" s="42"/>
      <c r="AEO250" s="42"/>
      <c r="AEP250" s="42"/>
      <c r="AEQ250" s="42"/>
      <c r="AER250" s="42"/>
      <c r="AES250" s="42"/>
      <c r="AET250" s="42"/>
      <c r="AEU250" s="42"/>
      <c r="AEV250" s="42"/>
      <c r="AEW250" s="42"/>
      <c r="AEX250" s="42"/>
      <c r="AEY250" s="42"/>
      <c r="AEZ250" s="42"/>
      <c r="AFA250" s="42"/>
      <c r="AFB250" s="42"/>
      <c r="AFC250" s="42"/>
      <c r="AFD250" s="42"/>
      <c r="AFE250" s="42"/>
      <c r="AFF250" s="42"/>
      <c r="AFG250" s="42"/>
      <c r="AFH250" s="42"/>
      <c r="AFI250" s="42"/>
      <c r="AFJ250" s="42"/>
      <c r="AFK250" s="42"/>
      <c r="AFL250" s="42"/>
      <c r="AFM250" s="42"/>
      <c r="AFN250" s="42"/>
      <c r="AFO250" s="42"/>
      <c r="AFP250" s="42"/>
      <c r="AFQ250" s="42"/>
      <c r="AFR250" s="42"/>
      <c r="AFS250" s="42"/>
      <c r="AFT250" s="42"/>
      <c r="AFU250" s="42"/>
      <c r="AFV250" s="42"/>
      <c r="AFW250" s="42"/>
      <c r="AFX250" s="42"/>
      <c r="AFY250" s="42"/>
      <c r="AFZ250" s="42"/>
      <c r="AGA250" s="42"/>
      <c r="AGB250" s="42"/>
      <c r="AGC250" s="42"/>
      <c r="AGD250" s="42"/>
      <c r="AGE250" s="42"/>
      <c r="AGF250" s="42"/>
      <c r="AGG250" s="42"/>
      <c r="AGH250" s="42"/>
      <c r="AGI250" s="42"/>
      <c r="AGJ250" s="42"/>
      <c r="AGK250" s="42"/>
      <c r="AGL250" s="42"/>
      <c r="AGM250" s="42"/>
      <c r="AGN250" s="42"/>
      <c r="AGO250" s="42"/>
      <c r="AGP250" s="42"/>
      <c r="AGQ250" s="42"/>
      <c r="AGR250" s="42"/>
      <c r="AGS250" s="42"/>
      <c r="AGT250" s="42"/>
      <c r="AGU250" s="42"/>
      <c r="AGV250" s="42"/>
      <c r="AGW250" s="42"/>
      <c r="AGX250" s="42"/>
      <c r="AGY250" s="42"/>
      <c r="AGZ250" s="42"/>
      <c r="AHA250" s="42"/>
      <c r="AHB250" s="42"/>
      <c r="AHC250" s="42"/>
      <c r="AHD250" s="42"/>
      <c r="AHE250" s="42"/>
      <c r="AHF250" s="42"/>
      <c r="AHG250" s="42"/>
      <c r="AHH250" s="42"/>
      <c r="AHI250" s="42"/>
      <c r="AHJ250" s="42"/>
      <c r="AHK250" s="42"/>
      <c r="AHL250" s="42"/>
      <c r="AHM250" s="42"/>
      <c r="AHN250" s="42"/>
      <c r="AHO250" s="42"/>
      <c r="AHP250" s="42"/>
      <c r="AHQ250" s="42"/>
      <c r="AHR250" s="42"/>
      <c r="AHS250" s="42"/>
      <c r="AHT250" s="42"/>
      <c r="AHU250" s="42"/>
      <c r="AHV250" s="42"/>
      <c r="AHW250" s="42"/>
      <c r="AHX250" s="42"/>
      <c r="AHY250" s="42"/>
      <c r="AHZ250" s="42"/>
      <c r="AIA250" s="42"/>
      <c r="AIB250" s="42"/>
      <c r="AIC250" s="42"/>
      <c r="AID250" s="42"/>
      <c r="AIE250" s="42"/>
      <c r="AIF250" s="42"/>
      <c r="AIG250" s="42"/>
      <c r="AIH250" s="42"/>
      <c r="AII250" s="42"/>
      <c r="AIJ250" s="42"/>
      <c r="AIK250" s="42"/>
      <c r="AIL250" s="42"/>
      <c r="AIM250" s="42"/>
      <c r="AIN250" s="42"/>
      <c r="AIO250" s="42"/>
      <c r="AIP250" s="42"/>
      <c r="AIQ250" s="42"/>
      <c r="AIR250" s="42"/>
      <c r="AIS250" s="42"/>
      <c r="AIT250" s="42"/>
      <c r="AIU250" s="42"/>
      <c r="AIV250" s="42"/>
      <c r="AIW250" s="42"/>
      <c r="AIX250" s="42"/>
      <c r="AIY250" s="42"/>
      <c r="AIZ250" s="42"/>
      <c r="AJA250" s="42"/>
      <c r="AJB250" s="42"/>
      <c r="AJC250" s="42"/>
      <c r="AJD250" s="42"/>
      <c r="AJE250" s="42"/>
      <c r="AJF250" s="42"/>
      <c r="AJG250" s="42"/>
      <c r="AJH250" s="42"/>
      <c r="AJI250" s="42"/>
      <c r="AJJ250" s="42"/>
      <c r="AJK250" s="42"/>
      <c r="AJL250" s="42"/>
      <c r="AJM250" s="42"/>
      <c r="AJN250" s="42"/>
      <c r="AJO250" s="42"/>
      <c r="AJP250" s="42"/>
      <c r="AJQ250" s="42"/>
      <c r="AJR250" s="42"/>
      <c r="AJS250" s="42"/>
      <c r="AJT250" s="42"/>
      <c r="AJU250" s="42"/>
      <c r="AJV250" s="42"/>
      <c r="AJW250" s="42"/>
      <c r="AJX250" s="42"/>
      <c r="AJY250" s="42"/>
      <c r="AJZ250" s="42"/>
      <c r="AKA250" s="42"/>
      <c r="AKB250" s="42"/>
      <c r="AKC250" s="42"/>
      <c r="AKD250" s="42"/>
      <c r="AKE250" s="42"/>
      <c r="AKF250" s="42"/>
      <c r="AKG250" s="42"/>
      <c r="AKH250" s="42"/>
      <c r="AKI250" s="42"/>
      <c r="AKJ250" s="42"/>
      <c r="AKK250" s="42"/>
      <c r="AKL250" s="42"/>
      <c r="AKM250" s="42"/>
      <c r="AKN250" s="42"/>
      <c r="AKO250" s="42"/>
      <c r="AKP250" s="42"/>
      <c r="AKQ250" s="42"/>
      <c r="AKR250" s="42"/>
      <c r="AKS250" s="42"/>
      <c r="AKT250" s="42"/>
      <c r="AKU250" s="42"/>
      <c r="AKV250" s="42"/>
      <c r="AKW250" s="42"/>
      <c r="AKX250" s="42"/>
      <c r="AKY250" s="42"/>
      <c r="AKZ250" s="42"/>
      <c r="ALA250" s="42"/>
      <c r="ALB250" s="42"/>
      <c r="ALC250" s="42"/>
      <c r="ALD250" s="42"/>
      <c r="ALE250" s="42"/>
      <c r="ALF250" s="42"/>
      <c r="ALG250" s="42"/>
      <c r="ALH250" s="42"/>
      <c r="ALI250" s="42"/>
      <c r="ALJ250" s="42"/>
      <c r="ALK250" s="42"/>
      <c r="ALL250" s="42"/>
      <c r="ALM250" s="42"/>
      <c r="ALN250" s="578"/>
      <c r="ALO250" s="578"/>
      <c r="ALP250" s="578"/>
      <c r="ALQ250" s="578"/>
      <c r="ALR250" s="578"/>
      <c r="ALS250" s="578"/>
      <c r="ALT250" s="578"/>
      <c r="ALU250" s="578"/>
      <c r="ALV250" s="578"/>
      <c r="ALW250" s="578"/>
      <c r="ALX250" s="578"/>
      <c r="ALY250" s="578"/>
      <c r="ALZ250" s="578"/>
      <c r="AMA250" s="578"/>
      <c r="AMB250" s="578"/>
      <c r="AMC250" s="578"/>
      <c r="AMD250" s="578"/>
      <c r="AME250" s="578"/>
      <c r="AMF250" s="578"/>
      <c r="AMG250" s="578"/>
      <c r="AMH250" s="578"/>
      <c r="AMI250" s="578"/>
      <c r="AMJ250" s="578"/>
      <c r="AMK250" s="578"/>
      <c r="AML250" s="578"/>
      <c r="AMM250" s="578"/>
      <c r="AMN250" s="578"/>
      <c r="AMO250" s="578"/>
      <c r="AMP250" s="578"/>
      <c r="AMQ250" s="578"/>
      <c r="AMR250" s="578"/>
      <c r="AMS250" s="578"/>
      <c r="AMT250" s="578"/>
      <c r="AMU250" s="578"/>
      <c r="AMV250" s="578"/>
      <c r="AMW250" s="578"/>
      <c r="AMX250" s="578"/>
      <c r="AMY250" s="578"/>
      <c r="AMZ250" s="578"/>
      <c r="ANA250" s="578"/>
      <c r="ANB250" s="578"/>
      <c r="ANC250" s="578"/>
      <c r="AND250" s="578"/>
      <c r="ANE250" s="578"/>
      <c r="ANF250" s="578"/>
      <c r="ANG250" s="578"/>
      <c r="ANH250" s="578"/>
      <c r="ANI250" s="578"/>
      <c r="ANJ250" s="578"/>
      <c r="ANK250" s="578"/>
      <c r="ANL250" s="578"/>
      <c r="ANM250" s="578"/>
      <c r="ANN250" s="578"/>
      <c r="ANO250" s="578"/>
      <c r="ANP250" s="578"/>
      <c r="ANQ250" s="578"/>
      <c r="ANR250" s="578"/>
      <c r="ANS250" s="578"/>
      <c r="ANT250" s="578"/>
      <c r="ANU250" s="578"/>
      <c r="ANV250" s="578"/>
      <c r="ANW250" s="578"/>
      <c r="ANX250" s="578"/>
      <c r="ANY250" s="578"/>
      <c r="ANZ250" s="578"/>
      <c r="AOA250" s="578"/>
      <c r="AOB250" s="578"/>
      <c r="AOC250" s="578"/>
      <c r="AOD250" s="578"/>
      <c r="AOE250" s="578"/>
      <c r="AOF250" s="578"/>
      <c r="AOG250" s="578"/>
      <c r="AOH250" s="578"/>
      <c r="AOI250" s="578"/>
      <c r="AOJ250" s="578"/>
      <c r="AOK250" s="578"/>
      <c r="AOL250" s="578"/>
      <c r="AOM250" s="578"/>
      <c r="AON250" s="578"/>
      <c r="AOO250" s="578"/>
      <c r="AOP250" s="578"/>
      <c r="AOQ250" s="578"/>
      <c r="AOR250" s="578"/>
      <c r="AOS250" s="578"/>
      <c r="AOT250" s="578"/>
      <c r="AOU250" s="578"/>
      <c r="AOV250" s="578"/>
      <c r="AOW250" s="578"/>
      <c r="AOX250" s="578"/>
      <c r="AOY250" s="578"/>
      <c r="AOZ250" s="578"/>
      <c r="APA250" s="578"/>
      <c r="APB250" s="578"/>
      <c r="APC250" s="578"/>
      <c r="APD250" s="578"/>
      <c r="APE250" s="578"/>
      <c r="APF250" s="578"/>
      <c r="APG250" s="578"/>
      <c r="APH250" s="578"/>
      <c r="API250" s="578"/>
      <c r="APJ250" s="578"/>
      <c r="APK250" s="578"/>
      <c r="APL250" s="578"/>
      <c r="APM250" s="578"/>
      <c r="APN250" s="578"/>
      <c r="APO250" s="578"/>
      <c r="APP250" s="578"/>
      <c r="APQ250" s="578"/>
      <c r="APR250" s="578"/>
      <c r="APS250" s="578"/>
      <c r="APT250" s="578"/>
      <c r="APU250" s="578"/>
      <c r="APV250" s="578"/>
      <c r="APW250" s="578"/>
      <c r="APX250" s="578"/>
      <c r="APY250" s="578"/>
      <c r="APZ250" s="578"/>
      <c r="AQA250" s="578"/>
      <c r="AQB250" s="578"/>
      <c r="AQC250" s="578"/>
      <c r="AQD250" s="578"/>
      <c r="AQE250" s="578"/>
      <c r="AQF250" s="578"/>
      <c r="AQG250" s="578"/>
      <c r="AQH250" s="578"/>
      <c r="AQI250" s="578"/>
      <c r="AQJ250" s="578"/>
      <c r="AQK250" s="578"/>
      <c r="AQL250" s="578"/>
      <c r="AQM250" s="578"/>
      <c r="AQN250" s="578"/>
      <c r="AQO250" s="578"/>
      <c r="AQP250" s="578"/>
      <c r="AQQ250" s="578"/>
      <c r="AQR250" s="578"/>
      <c r="AQS250" s="578"/>
      <c r="AQT250" s="578"/>
      <c r="AQU250" s="578"/>
      <c r="AQV250" s="578"/>
      <c r="AQW250" s="578"/>
      <c r="AQX250" s="578"/>
      <c r="AQY250" s="578"/>
      <c r="AQZ250" s="578"/>
      <c r="ARA250" s="578"/>
      <c r="ARB250" s="578"/>
      <c r="ARC250" s="578"/>
      <c r="ARD250" s="578"/>
      <c r="ARE250" s="578"/>
      <c r="ARF250" s="578"/>
      <c r="ARG250" s="578"/>
      <c r="ARH250" s="578"/>
      <c r="ARI250" s="578"/>
      <c r="ARJ250" s="578"/>
      <c r="ARK250" s="578"/>
      <c r="ARL250" s="578"/>
      <c r="ARM250" s="578"/>
      <c r="ARN250" s="578"/>
      <c r="ARO250" s="578"/>
      <c r="ARP250" s="578"/>
      <c r="ARQ250" s="578"/>
      <c r="ARR250" s="578"/>
      <c r="ARS250" s="578"/>
      <c r="ART250" s="578"/>
      <c r="ARU250" s="578"/>
      <c r="ARV250" s="578"/>
      <c r="ARW250" s="578"/>
      <c r="ARX250" s="578"/>
      <c r="ARY250" s="578"/>
      <c r="ARZ250" s="578"/>
      <c r="ASA250" s="578"/>
      <c r="ASB250" s="578"/>
      <c r="ASC250" s="578"/>
      <c r="ASD250" s="578"/>
      <c r="ASE250" s="578"/>
      <c r="ASF250" s="578"/>
      <c r="ASG250" s="578"/>
      <c r="ASH250" s="578"/>
      <c r="ASI250" s="578"/>
      <c r="ASJ250" s="578"/>
      <c r="ASK250" s="578"/>
      <c r="ASL250" s="578"/>
      <c r="ASM250" s="578"/>
      <c r="ASN250" s="578"/>
      <c r="ASO250" s="578"/>
      <c r="ASP250" s="578"/>
      <c r="ASQ250" s="578"/>
      <c r="ASR250" s="578"/>
      <c r="ASS250" s="578"/>
      <c r="AST250" s="578"/>
      <c r="ASU250" s="578"/>
      <c r="ASV250" s="578"/>
      <c r="ASW250" s="578"/>
      <c r="ASX250" s="578"/>
      <c r="ASY250" s="578"/>
      <c r="ASZ250" s="578"/>
      <c r="ATA250" s="578"/>
      <c r="ATB250" s="578"/>
      <c r="ATC250" s="578"/>
      <c r="ATD250" s="578"/>
      <c r="ATE250" s="578"/>
      <c r="ATF250" s="578"/>
      <c r="ATG250" s="578"/>
      <c r="ATH250" s="578"/>
      <c r="ATI250" s="578"/>
      <c r="ATJ250" s="578"/>
      <c r="ATK250" s="578"/>
      <c r="ATL250" s="578"/>
      <c r="ATM250" s="578"/>
      <c r="ATN250" s="578"/>
      <c r="ATO250" s="578"/>
      <c r="ATP250" s="578"/>
      <c r="ATQ250" s="578"/>
      <c r="ATR250" s="578"/>
      <c r="ATS250" s="578"/>
      <c r="ATT250" s="578"/>
      <c r="ATU250" s="578"/>
      <c r="ATV250" s="578"/>
      <c r="ATW250" s="578"/>
      <c r="ATX250" s="578"/>
      <c r="ATY250" s="578"/>
      <c r="ATZ250" s="578"/>
      <c r="AUA250" s="578"/>
      <c r="AUB250" s="578"/>
      <c r="AUC250" s="578"/>
      <c r="AUD250" s="578"/>
      <c r="AUE250" s="578"/>
    </row>
    <row r="251" spans="2:1227" ht="15.75" x14ac:dyDescent="0.25">
      <c r="B251" s="49" t="s">
        <v>45</v>
      </c>
      <c r="C251" s="169" t="e">
        <f ca="1">AVERAGE(Dose_Response__Pinf__from_calculated_Pcons)</f>
        <v>#VALUE!</v>
      </c>
      <c r="D251" s="412"/>
      <c r="E251" s="42"/>
      <c r="F251" s="42"/>
      <c r="G251" s="42"/>
      <c r="H251" s="42"/>
      <c r="I251" s="42"/>
      <c r="J251" s="42"/>
      <c r="K251" s="42"/>
      <c r="L251" s="42"/>
      <c r="M251" s="42"/>
      <c r="N251" s="42"/>
      <c r="O251" s="42"/>
      <c r="P251" s="42"/>
      <c r="Q251" s="42"/>
      <c r="R251" s="42"/>
      <c r="S251" s="42"/>
      <c r="T251" s="42"/>
      <c r="U251" s="42"/>
      <c r="V251" s="42"/>
      <c r="W251" s="42"/>
      <c r="X251" s="42"/>
      <c r="Y251" s="42"/>
      <c r="Z251" s="42"/>
      <c r="AA251" s="42"/>
      <c r="AB251" s="42"/>
      <c r="AC251" s="42"/>
      <c r="AD251" s="42"/>
      <c r="AE251" s="42"/>
      <c r="AF251" s="42"/>
      <c r="AG251" s="42"/>
      <c r="AH251" s="42"/>
      <c r="AI251" s="42"/>
      <c r="AJ251" s="42"/>
      <c r="AK251" s="42"/>
      <c r="AL251" s="42"/>
      <c r="AM251" s="42"/>
      <c r="AN251" s="42"/>
      <c r="AO251" s="42"/>
      <c r="AP251" s="42"/>
      <c r="AQ251" s="42"/>
      <c r="AR251" s="42"/>
      <c r="AS251" s="42"/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/>
      <c r="IE251" s="42"/>
      <c r="IF251" s="42"/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  <c r="IQ251" s="42"/>
      <c r="IR251" s="42"/>
      <c r="IS251" s="42"/>
      <c r="IT251" s="42"/>
      <c r="IU251" s="42"/>
      <c r="IV251" s="42"/>
      <c r="IW251" s="42"/>
      <c r="IX251" s="42"/>
      <c r="IY251" s="42"/>
      <c r="IZ251" s="42"/>
      <c r="JA251" s="42"/>
      <c r="JB251" s="42"/>
      <c r="JC251" s="42"/>
      <c r="JD251" s="42"/>
      <c r="JE251" s="42"/>
      <c r="JF251" s="42"/>
      <c r="JG251" s="42"/>
      <c r="JH251" s="42"/>
      <c r="JI251" s="42"/>
      <c r="JJ251" s="42"/>
      <c r="JK251" s="42"/>
      <c r="JL251" s="42"/>
      <c r="JM251" s="42"/>
      <c r="JN251" s="42"/>
      <c r="JO251" s="42"/>
      <c r="JP251" s="42"/>
      <c r="JQ251" s="42"/>
      <c r="JR251" s="42"/>
      <c r="JS251" s="42"/>
      <c r="JT251" s="42"/>
      <c r="JU251" s="42"/>
      <c r="JV251" s="42"/>
      <c r="JW251" s="42"/>
      <c r="JX251" s="42"/>
      <c r="JY251" s="42"/>
      <c r="JZ251" s="42"/>
      <c r="KA251" s="42"/>
      <c r="KB251" s="42"/>
      <c r="KC251" s="42"/>
      <c r="KD251" s="42"/>
      <c r="KE251" s="42"/>
      <c r="KF251" s="42"/>
      <c r="KG251" s="42"/>
      <c r="KH251" s="42"/>
      <c r="KI251" s="42"/>
      <c r="KJ251" s="42"/>
      <c r="KK251" s="42"/>
      <c r="KL251" s="42"/>
      <c r="KM251" s="42"/>
      <c r="KN251" s="42"/>
      <c r="KO251" s="42"/>
      <c r="KP251" s="42"/>
      <c r="KQ251" s="42"/>
      <c r="KR251" s="42"/>
      <c r="KS251" s="42"/>
      <c r="KT251" s="42"/>
      <c r="KU251" s="42"/>
      <c r="KV251" s="42"/>
      <c r="KW251" s="42"/>
      <c r="KX251" s="42"/>
      <c r="KY251" s="42"/>
      <c r="KZ251" s="42"/>
      <c r="LA251" s="42"/>
      <c r="LB251" s="42"/>
      <c r="LC251" s="42"/>
      <c r="LD251" s="42"/>
      <c r="LE251" s="42"/>
      <c r="LF251" s="42"/>
      <c r="LG251" s="42"/>
      <c r="LH251" s="42"/>
      <c r="LI251" s="42"/>
      <c r="LJ251" s="42"/>
      <c r="LK251" s="42"/>
      <c r="LL251" s="42"/>
      <c r="LM251" s="42"/>
      <c r="LN251" s="42"/>
      <c r="LO251" s="42"/>
      <c r="LP251" s="42"/>
      <c r="LQ251" s="42"/>
      <c r="LR251" s="42"/>
      <c r="LS251" s="42"/>
      <c r="LT251" s="42"/>
      <c r="LU251" s="42"/>
      <c r="LV251" s="42"/>
      <c r="LW251" s="42"/>
      <c r="LX251" s="42"/>
      <c r="LY251" s="42"/>
      <c r="LZ251" s="42"/>
      <c r="MA251" s="42"/>
      <c r="MB251" s="42"/>
      <c r="MC251" s="42"/>
      <c r="MD251" s="42"/>
      <c r="ME251" s="42"/>
      <c r="MF251" s="42"/>
      <c r="MG251" s="42"/>
      <c r="MH251" s="42"/>
      <c r="MI251" s="42"/>
      <c r="MJ251" s="42"/>
      <c r="MK251" s="42"/>
      <c r="ML251" s="42"/>
      <c r="MM251" s="42"/>
      <c r="MN251" s="42"/>
      <c r="MO251" s="42"/>
      <c r="MP251" s="42"/>
      <c r="MQ251" s="42"/>
      <c r="MR251" s="42"/>
      <c r="MS251" s="42"/>
      <c r="MT251" s="42"/>
      <c r="MU251" s="42"/>
      <c r="MV251" s="42"/>
      <c r="MW251" s="42"/>
      <c r="MX251" s="42"/>
      <c r="MY251" s="42"/>
      <c r="MZ251" s="42"/>
      <c r="NA251" s="42"/>
      <c r="NB251" s="42"/>
      <c r="NC251" s="42"/>
      <c r="ND251" s="42"/>
      <c r="NE251" s="42"/>
      <c r="NF251" s="42"/>
      <c r="NG251" s="42"/>
      <c r="NH251" s="42"/>
      <c r="NI251" s="42"/>
      <c r="NJ251" s="42"/>
      <c r="NK251" s="42"/>
      <c r="NL251" s="42"/>
      <c r="NM251" s="42"/>
      <c r="NN251" s="42"/>
      <c r="NO251" s="42"/>
      <c r="NP251" s="42"/>
      <c r="NQ251" s="42"/>
      <c r="NR251" s="42"/>
      <c r="NS251" s="42"/>
      <c r="NT251" s="42"/>
      <c r="NU251" s="42"/>
      <c r="NV251" s="42"/>
      <c r="NW251" s="42"/>
      <c r="NX251" s="42"/>
      <c r="NY251" s="42"/>
      <c r="NZ251" s="42"/>
      <c r="OA251" s="42"/>
      <c r="OB251" s="42"/>
      <c r="OC251" s="42"/>
      <c r="OD251" s="42"/>
      <c r="OE251" s="42"/>
      <c r="OF251" s="42"/>
      <c r="OG251" s="42"/>
      <c r="OH251" s="42"/>
      <c r="OI251" s="42"/>
      <c r="OJ251" s="42"/>
      <c r="OK251" s="42"/>
      <c r="OL251" s="42"/>
      <c r="OM251" s="42"/>
      <c r="ON251" s="42"/>
      <c r="OO251" s="42"/>
      <c r="OP251" s="42"/>
      <c r="OQ251" s="42"/>
      <c r="OR251" s="42"/>
      <c r="OS251" s="42"/>
      <c r="OT251" s="42"/>
      <c r="OU251" s="42"/>
      <c r="OV251" s="42"/>
      <c r="OW251" s="42"/>
      <c r="OX251" s="42"/>
      <c r="OY251" s="42"/>
      <c r="OZ251" s="42"/>
      <c r="PA251" s="42"/>
      <c r="PB251" s="42"/>
      <c r="PC251" s="42"/>
      <c r="PD251" s="42"/>
      <c r="PE251" s="42"/>
      <c r="PF251" s="42"/>
      <c r="PG251" s="42"/>
      <c r="PH251" s="42"/>
      <c r="PI251" s="42"/>
      <c r="PJ251" s="42"/>
      <c r="PK251" s="42"/>
      <c r="PL251" s="42"/>
      <c r="PM251" s="42"/>
      <c r="PN251" s="42"/>
      <c r="PO251" s="42"/>
      <c r="PP251" s="42"/>
      <c r="PQ251" s="42"/>
      <c r="PR251" s="42"/>
      <c r="PS251" s="42"/>
      <c r="PT251" s="42"/>
      <c r="PU251" s="42"/>
      <c r="PV251" s="42"/>
      <c r="PW251" s="42"/>
      <c r="PX251" s="42"/>
      <c r="PY251" s="42"/>
      <c r="PZ251" s="42"/>
      <c r="QA251" s="42"/>
      <c r="QB251" s="42"/>
      <c r="QC251" s="42"/>
      <c r="QD251" s="42"/>
      <c r="QE251" s="42"/>
      <c r="QF251" s="42"/>
      <c r="QG251" s="42"/>
      <c r="QH251" s="42"/>
      <c r="QI251" s="42"/>
      <c r="QJ251" s="42"/>
      <c r="QK251" s="42"/>
      <c r="QL251" s="42"/>
      <c r="QM251" s="42"/>
      <c r="QN251" s="42"/>
      <c r="QO251" s="42"/>
      <c r="QP251" s="42"/>
      <c r="QQ251" s="42"/>
      <c r="QR251" s="42"/>
      <c r="QS251" s="42"/>
      <c r="QT251" s="42"/>
      <c r="QU251" s="42"/>
      <c r="QV251" s="42"/>
      <c r="QW251" s="42"/>
      <c r="QX251" s="42"/>
      <c r="QY251" s="42"/>
      <c r="QZ251" s="42"/>
      <c r="RA251" s="42"/>
      <c r="RB251" s="42"/>
      <c r="RC251" s="42"/>
      <c r="RD251" s="42"/>
      <c r="RE251" s="42"/>
      <c r="RF251" s="42"/>
      <c r="RG251" s="42"/>
      <c r="RH251" s="42"/>
      <c r="RI251" s="42"/>
      <c r="RJ251" s="42"/>
      <c r="RK251" s="42"/>
      <c r="RL251" s="42"/>
      <c r="RM251" s="42"/>
      <c r="RN251" s="42"/>
      <c r="RO251" s="42"/>
      <c r="RP251" s="42"/>
      <c r="RQ251" s="42"/>
      <c r="RR251" s="42"/>
      <c r="RS251" s="42"/>
      <c r="RT251" s="42"/>
      <c r="RU251" s="42"/>
      <c r="RV251" s="42"/>
      <c r="RW251" s="42"/>
      <c r="RX251" s="42"/>
      <c r="RY251" s="42"/>
      <c r="RZ251" s="42"/>
      <c r="SA251" s="42"/>
      <c r="SB251" s="42"/>
      <c r="SC251" s="42"/>
      <c r="SD251" s="42"/>
      <c r="SE251" s="42"/>
      <c r="SF251" s="42"/>
      <c r="SG251" s="42"/>
      <c r="SH251" s="42"/>
      <c r="SI251" s="42"/>
      <c r="SJ251" s="42"/>
      <c r="SK251" s="42"/>
      <c r="SL251" s="42"/>
      <c r="SM251" s="42"/>
      <c r="SN251" s="42"/>
      <c r="SO251" s="42"/>
      <c r="SP251" s="42"/>
      <c r="SQ251" s="42"/>
      <c r="SR251" s="42"/>
      <c r="SS251" s="42"/>
      <c r="ST251" s="42"/>
      <c r="SU251" s="42"/>
      <c r="SV251" s="42"/>
      <c r="SW251" s="42"/>
      <c r="SX251" s="42"/>
      <c r="SY251" s="42"/>
      <c r="SZ251" s="42"/>
      <c r="TA251" s="42"/>
      <c r="TB251" s="42"/>
      <c r="TC251" s="42"/>
      <c r="TD251" s="42"/>
      <c r="TE251" s="42"/>
      <c r="TF251" s="42"/>
      <c r="TG251" s="42"/>
      <c r="TH251" s="42"/>
      <c r="TI251" s="42"/>
      <c r="TJ251" s="42"/>
      <c r="TK251" s="42"/>
      <c r="TL251" s="42"/>
      <c r="TM251" s="42"/>
      <c r="TN251" s="42"/>
      <c r="TO251" s="42"/>
      <c r="TP251" s="42"/>
      <c r="TQ251" s="42"/>
      <c r="TR251" s="42"/>
      <c r="TS251" s="42"/>
      <c r="TT251" s="42"/>
      <c r="TU251" s="42"/>
      <c r="TV251" s="42"/>
      <c r="TW251" s="42"/>
      <c r="TX251" s="42"/>
      <c r="TY251" s="42"/>
      <c r="TZ251" s="42"/>
      <c r="UA251" s="42"/>
      <c r="UB251" s="42"/>
      <c r="UC251" s="42"/>
      <c r="UD251" s="42"/>
      <c r="UE251" s="42"/>
      <c r="UF251" s="42"/>
      <c r="UG251" s="42"/>
      <c r="UH251" s="42"/>
      <c r="UI251" s="42"/>
      <c r="UJ251" s="42"/>
      <c r="UK251" s="42"/>
      <c r="UL251" s="42"/>
      <c r="UM251" s="42"/>
      <c r="UN251" s="42"/>
      <c r="UO251" s="42"/>
      <c r="UP251" s="42"/>
      <c r="UQ251" s="42"/>
      <c r="UR251" s="42"/>
      <c r="US251" s="42"/>
      <c r="UT251" s="42"/>
      <c r="UU251" s="42"/>
      <c r="UV251" s="42"/>
      <c r="UW251" s="42"/>
      <c r="UX251" s="42"/>
      <c r="UY251" s="42"/>
      <c r="UZ251" s="42"/>
      <c r="VA251" s="42"/>
      <c r="VB251" s="42"/>
      <c r="VC251" s="42"/>
      <c r="VD251" s="42"/>
      <c r="VE251" s="42"/>
      <c r="VF251" s="42"/>
      <c r="VG251" s="42"/>
      <c r="VH251" s="42"/>
      <c r="VI251" s="42"/>
      <c r="VJ251" s="42"/>
      <c r="VK251" s="42"/>
      <c r="VL251" s="42"/>
      <c r="VM251" s="42"/>
      <c r="VN251" s="42"/>
      <c r="VO251" s="42"/>
      <c r="VP251" s="42"/>
      <c r="VQ251" s="42"/>
      <c r="VR251" s="42"/>
      <c r="VS251" s="42"/>
      <c r="VT251" s="42"/>
      <c r="VU251" s="42"/>
      <c r="VV251" s="42"/>
      <c r="VW251" s="42"/>
      <c r="VX251" s="42"/>
      <c r="VY251" s="42"/>
      <c r="VZ251" s="42"/>
      <c r="WA251" s="42"/>
      <c r="WB251" s="42"/>
      <c r="WC251" s="42"/>
      <c r="WD251" s="42"/>
      <c r="WE251" s="42"/>
      <c r="WF251" s="42"/>
      <c r="WG251" s="42"/>
      <c r="WH251" s="42"/>
      <c r="WI251" s="42"/>
      <c r="WJ251" s="42"/>
      <c r="WK251" s="42"/>
      <c r="WL251" s="42"/>
      <c r="WM251" s="42"/>
      <c r="WN251" s="42"/>
      <c r="WO251" s="42"/>
      <c r="WP251" s="42"/>
      <c r="WQ251" s="42"/>
      <c r="WR251" s="42"/>
      <c r="WS251" s="42"/>
      <c r="WT251" s="42"/>
      <c r="WU251" s="42"/>
      <c r="WV251" s="42"/>
      <c r="WW251" s="42"/>
      <c r="WX251" s="42"/>
      <c r="WY251" s="42"/>
      <c r="WZ251" s="42"/>
      <c r="XA251" s="42"/>
      <c r="XB251" s="42"/>
      <c r="XC251" s="42"/>
      <c r="XD251" s="42"/>
      <c r="XE251" s="42"/>
      <c r="XF251" s="42"/>
      <c r="XG251" s="42"/>
      <c r="XH251" s="42"/>
      <c r="XI251" s="42"/>
      <c r="XJ251" s="42"/>
      <c r="XK251" s="42"/>
      <c r="XL251" s="42"/>
      <c r="XM251" s="42"/>
      <c r="XN251" s="42"/>
      <c r="XO251" s="42"/>
      <c r="XP251" s="42"/>
      <c r="XQ251" s="42"/>
      <c r="XR251" s="42"/>
      <c r="XS251" s="42"/>
      <c r="XT251" s="42"/>
      <c r="XU251" s="42"/>
      <c r="XV251" s="42"/>
      <c r="XW251" s="42"/>
      <c r="XX251" s="42"/>
      <c r="XY251" s="42"/>
      <c r="XZ251" s="42"/>
      <c r="YA251" s="42"/>
      <c r="YB251" s="42"/>
      <c r="YC251" s="42"/>
      <c r="YD251" s="42"/>
      <c r="YE251" s="42"/>
      <c r="YF251" s="42"/>
      <c r="YG251" s="42"/>
      <c r="YH251" s="42"/>
      <c r="YI251" s="42"/>
      <c r="YJ251" s="42"/>
      <c r="YK251" s="42"/>
      <c r="YL251" s="42"/>
      <c r="YM251" s="42"/>
      <c r="YN251" s="42"/>
      <c r="YO251" s="42"/>
      <c r="YP251" s="42"/>
      <c r="YQ251" s="42"/>
      <c r="YR251" s="42"/>
      <c r="YS251" s="42"/>
      <c r="YT251" s="42"/>
      <c r="YU251" s="42"/>
      <c r="YV251" s="42"/>
      <c r="YW251" s="42"/>
      <c r="YX251" s="42"/>
      <c r="YY251" s="42"/>
      <c r="YZ251" s="42"/>
      <c r="ZA251" s="42"/>
      <c r="ZB251" s="42"/>
      <c r="ZC251" s="42"/>
      <c r="ZD251" s="42"/>
      <c r="ZE251" s="42"/>
      <c r="ZF251" s="42"/>
      <c r="ZG251" s="42"/>
      <c r="ZH251" s="42"/>
      <c r="ZI251" s="42"/>
      <c r="ZJ251" s="42"/>
      <c r="ZK251" s="42"/>
      <c r="ZL251" s="42"/>
      <c r="ZM251" s="42"/>
      <c r="ZN251" s="42"/>
      <c r="ZO251" s="42"/>
      <c r="ZP251" s="42"/>
      <c r="ZQ251" s="42"/>
      <c r="ZR251" s="42"/>
      <c r="ZS251" s="42"/>
      <c r="ZT251" s="42"/>
      <c r="ZU251" s="42"/>
      <c r="ZV251" s="42"/>
      <c r="ZW251" s="42"/>
      <c r="ZX251" s="42"/>
      <c r="ZY251" s="42"/>
      <c r="ZZ251" s="42"/>
      <c r="AAA251" s="42"/>
      <c r="AAB251" s="42"/>
      <c r="AAC251" s="42"/>
      <c r="AAD251" s="42"/>
      <c r="AAE251" s="42"/>
      <c r="AAF251" s="42"/>
      <c r="AAG251" s="42"/>
      <c r="AAH251" s="42"/>
      <c r="AAI251" s="42"/>
      <c r="AAJ251" s="42"/>
      <c r="AAK251" s="42"/>
      <c r="AAL251" s="42"/>
      <c r="AAM251" s="42"/>
      <c r="AAN251" s="42"/>
      <c r="AAO251" s="42"/>
      <c r="AAP251" s="42"/>
      <c r="AAQ251" s="42"/>
      <c r="AAR251" s="42"/>
      <c r="AAS251" s="42"/>
      <c r="AAT251" s="42"/>
      <c r="AAU251" s="42"/>
      <c r="AAV251" s="42"/>
      <c r="AAW251" s="42"/>
      <c r="AAX251" s="42"/>
      <c r="AAY251" s="42"/>
      <c r="AAZ251" s="42"/>
      <c r="ABA251" s="42"/>
      <c r="ABB251" s="42"/>
      <c r="ABC251" s="42"/>
      <c r="ABD251" s="42"/>
      <c r="ABE251" s="42"/>
      <c r="ABF251" s="42"/>
      <c r="ABG251" s="42"/>
      <c r="ABH251" s="42"/>
      <c r="ABI251" s="42"/>
      <c r="ABJ251" s="42"/>
      <c r="ABK251" s="42"/>
      <c r="ABL251" s="42"/>
      <c r="ABM251" s="42"/>
      <c r="ABN251" s="42"/>
      <c r="ABO251" s="42"/>
      <c r="ABP251" s="42"/>
      <c r="ABQ251" s="42"/>
      <c r="ABR251" s="42"/>
      <c r="ABS251" s="42"/>
      <c r="ABT251" s="42"/>
      <c r="ABU251" s="42"/>
      <c r="ABV251" s="42"/>
      <c r="ABW251" s="42"/>
      <c r="ABX251" s="42"/>
      <c r="ABY251" s="42"/>
      <c r="ABZ251" s="42"/>
      <c r="ACA251" s="42"/>
      <c r="ACB251" s="42"/>
      <c r="ACC251" s="42"/>
      <c r="ACD251" s="42"/>
      <c r="ACE251" s="42"/>
      <c r="ACF251" s="42"/>
      <c r="ACG251" s="42"/>
      <c r="ACH251" s="42"/>
      <c r="ACI251" s="42"/>
      <c r="ACJ251" s="42"/>
      <c r="ACK251" s="42"/>
      <c r="ACL251" s="42"/>
      <c r="ACM251" s="42"/>
      <c r="ACN251" s="42"/>
      <c r="ACO251" s="42"/>
      <c r="ACP251" s="42"/>
      <c r="ACQ251" s="42"/>
      <c r="ACR251" s="42"/>
      <c r="ACS251" s="42"/>
      <c r="ACT251" s="42"/>
      <c r="ACU251" s="42"/>
      <c r="ACV251" s="42"/>
      <c r="ACW251" s="42"/>
      <c r="ACX251" s="42"/>
      <c r="ACY251" s="42"/>
      <c r="ACZ251" s="42"/>
      <c r="ADA251" s="42"/>
      <c r="ADB251" s="42"/>
      <c r="ADC251" s="42"/>
      <c r="ADD251" s="42"/>
      <c r="ADE251" s="42"/>
      <c r="ADF251" s="42"/>
      <c r="ADG251" s="42"/>
      <c r="ADH251" s="42"/>
      <c r="ADI251" s="42"/>
      <c r="ADJ251" s="42"/>
      <c r="ADK251" s="42"/>
      <c r="ADL251" s="42"/>
      <c r="ADM251" s="42"/>
      <c r="ADN251" s="42"/>
      <c r="ADO251" s="42"/>
      <c r="ADP251" s="42"/>
      <c r="ADQ251" s="42"/>
      <c r="ADR251" s="42"/>
      <c r="ADS251" s="42"/>
      <c r="ADT251" s="42"/>
      <c r="ADU251" s="42"/>
      <c r="ADV251" s="42"/>
      <c r="ADW251" s="42"/>
      <c r="ADX251" s="42"/>
      <c r="ADY251" s="42"/>
      <c r="ADZ251" s="42"/>
      <c r="AEA251" s="42"/>
      <c r="AEB251" s="42"/>
      <c r="AEC251" s="42"/>
      <c r="AED251" s="42"/>
      <c r="AEE251" s="42"/>
      <c r="AEF251" s="42"/>
      <c r="AEG251" s="42"/>
      <c r="AEH251" s="42"/>
      <c r="AEI251" s="42"/>
      <c r="AEJ251" s="42"/>
      <c r="AEK251" s="42"/>
      <c r="AEL251" s="42"/>
      <c r="AEM251" s="42"/>
      <c r="AEN251" s="42"/>
      <c r="AEO251" s="42"/>
      <c r="AEP251" s="42"/>
      <c r="AEQ251" s="42"/>
      <c r="AER251" s="42"/>
      <c r="AES251" s="42"/>
      <c r="AET251" s="42"/>
      <c r="AEU251" s="42"/>
      <c r="AEV251" s="42"/>
      <c r="AEW251" s="42"/>
      <c r="AEX251" s="42"/>
      <c r="AEY251" s="42"/>
      <c r="AEZ251" s="42"/>
      <c r="AFA251" s="42"/>
      <c r="AFB251" s="42"/>
      <c r="AFC251" s="42"/>
      <c r="AFD251" s="42"/>
      <c r="AFE251" s="42"/>
      <c r="AFF251" s="42"/>
      <c r="AFG251" s="42"/>
      <c r="AFH251" s="42"/>
      <c r="AFI251" s="42"/>
      <c r="AFJ251" s="42"/>
      <c r="AFK251" s="42"/>
      <c r="AFL251" s="42"/>
      <c r="AFM251" s="42"/>
      <c r="AFN251" s="42"/>
      <c r="AFO251" s="42"/>
      <c r="AFP251" s="42"/>
      <c r="AFQ251" s="42"/>
      <c r="AFR251" s="42"/>
      <c r="AFS251" s="42"/>
      <c r="AFT251" s="42"/>
      <c r="AFU251" s="42"/>
      <c r="AFV251" s="42"/>
      <c r="AFW251" s="42"/>
      <c r="AFX251" s="42"/>
      <c r="AFY251" s="42"/>
      <c r="AFZ251" s="42"/>
      <c r="AGA251" s="42"/>
      <c r="AGB251" s="42"/>
      <c r="AGC251" s="42"/>
      <c r="AGD251" s="42"/>
      <c r="AGE251" s="42"/>
      <c r="AGF251" s="42"/>
      <c r="AGG251" s="42"/>
      <c r="AGH251" s="42"/>
      <c r="AGI251" s="42"/>
      <c r="AGJ251" s="42"/>
      <c r="AGK251" s="42"/>
      <c r="AGL251" s="42"/>
      <c r="AGM251" s="42"/>
      <c r="AGN251" s="42"/>
      <c r="AGO251" s="42"/>
      <c r="AGP251" s="42"/>
      <c r="AGQ251" s="42"/>
      <c r="AGR251" s="42"/>
      <c r="AGS251" s="42"/>
      <c r="AGT251" s="42"/>
      <c r="AGU251" s="42"/>
      <c r="AGV251" s="42"/>
      <c r="AGW251" s="42"/>
      <c r="AGX251" s="42"/>
      <c r="AGY251" s="42"/>
      <c r="AGZ251" s="42"/>
      <c r="AHA251" s="42"/>
      <c r="AHB251" s="42"/>
      <c r="AHC251" s="42"/>
      <c r="AHD251" s="42"/>
      <c r="AHE251" s="42"/>
      <c r="AHF251" s="42"/>
      <c r="AHG251" s="42"/>
      <c r="AHH251" s="42"/>
      <c r="AHI251" s="42"/>
      <c r="AHJ251" s="42"/>
      <c r="AHK251" s="42"/>
      <c r="AHL251" s="42"/>
      <c r="AHM251" s="42"/>
      <c r="AHN251" s="42"/>
      <c r="AHO251" s="42"/>
      <c r="AHP251" s="42"/>
      <c r="AHQ251" s="42"/>
      <c r="AHR251" s="42"/>
      <c r="AHS251" s="42"/>
      <c r="AHT251" s="42"/>
      <c r="AHU251" s="42"/>
      <c r="AHV251" s="42"/>
      <c r="AHW251" s="42"/>
      <c r="AHX251" s="42"/>
      <c r="AHY251" s="42"/>
      <c r="AHZ251" s="42"/>
      <c r="AIA251" s="42"/>
      <c r="AIB251" s="42"/>
      <c r="AIC251" s="42"/>
      <c r="AID251" s="42"/>
      <c r="AIE251" s="42"/>
      <c r="AIF251" s="42"/>
      <c r="AIG251" s="42"/>
      <c r="AIH251" s="42"/>
      <c r="AII251" s="42"/>
      <c r="AIJ251" s="42"/>
      <c r="AIK251" s="42"/>
      <c r="AIL251" s="42"/>
      <c r="AIM251" s="42"/>
      <c r="AIN251" s="42"/>
      <c r="AIO251" s="42"/>
      <c r="AIP251" s="42"/>
      <c r="AIQ251" s="42"/>
      <c r="AIR251" s="42"/>
      <c r="AIS251" s="42"/>
      <c r="AIT251" s="42"/>
      <c r="AIU251" s="42"/>
      <c r="AIV251" s="42"/>
      <c r="AIW251" s="42"/>
      <c r="AIX251" s="42"/>
      <c r="AIY251" s="42"/>
      <c r="AIZ251" s="42"/>
      <c r="AJA251" s="42"/>
      <c r="AJB251" s="42"/>
      <c r="AJC251" s="42"/>
      <c r="AJD251" s="42"/>
      <c r="AJE251" s="42"/>
      <c r="AJF251" s="42"/>
      <c r="AJG251" s="42"/>
      <c r="AJH251" s="42"/>
      <c r="AJI251" s="42"/>
      <c r="AJJ251" s="42"/>
      <c r="AJK251" s="42"/>
      <c r="AJL251" s="42"/>
      <c r="AJM251" s="42"/>
      <c r="AJN251" s="42"/>
      <c r="AJO251" s="42"/>
      <c r="AJP251" s="42"/>
      <c r="AJQ251" s="42"/>
      <c r="AJR251" s="42"/>
      <c r="AJS251" s="42"/>
      <c r="AJT251" s="42"/>
      <c r="AJU251" s="42"/>
      <c r="AJV251" s="42"/>
      <c r="AJW251" s="42"/>
      <c r="AJX251" s="42"/>
      <c r="AJY251" s="42"/>
      <c r="AJZ251" s="42"/>
      <c r="AKA251" s="42"/>
      <c r="AKB251" s="42"/>
      <c r="AKC251" s="42"/>
      <c r="AKD251" s="42"/>
      <c r="AKE251" s="42"/>
      <c r="AKF251" s="42"/>
      <c r="AKG251" s="42"/>
      <c r="AKH251" s="42"/>
      <c r="AKI251" s="42"/>
      <c r="AKJ251" s="42"/>
      <c r="AKK251" s="42"/>
      <c r="AKL251" s="42"/>
      <c r="AKM251" s="42"/>
      <c r="AKN251" s="42"/>
      <c r="AKO251" s="42"/>
      <c r="AKP251" s="42"/>
      <c r="AKQ251" s="42"/>
      <c r="AKR251" s="42"/>
      <c r="AKS251" s="42"/>
      <c r="AKT251" s="42"/>
      <c r="AKU251" s="42"/>
      <c r="AKV251" s="42"/>
      <c r="AKW251" s="42"/>
      <c r="AKX251" s="42"/>
      <c r="AKY251" s="42"/>
      <c r="AKZ251" s="42"/>
      <c r="ALA251" s="42"/>
      <c r="ALB251" s="42"/>
      <c r="ALC251" s="42"/>
      <c r="ALD251" s="42"/>
      <c r="ALE251" s="42"/>
      <c r="ALF251" s="42"/>
      <c r="ALG251" s="42"/>
      <c r="ALH251" s="42"/>
      <c r="ALI251" s="42"/>
      <c r="ALJ251" s="42"/>
      <c r="ALK251" s="42"/>
      <c r="ALL251" s="42"/>
      <c r="ALM251" s="42"/>
      <c r="ALN251" s="578"/>
      <c r="ALO251" s="578"/>
      <c r="ALP251" s="578"/>
      <c r="ALQ251" s="578"/>
      <c r="ALR251" s="578"/>
      <c r="ALS251" s="578"/>
      <c r="ALT251" s="578"/>
      <c r="ALU251" s="578"/>
      <c r="ALV251" s="578"/>
      <c r="ALW251" s="578"/>
      <c r="ALX251" s="578"/>
      <c r="ALY251" s="578"/>
      <c r="ALZ251" s="578"/>
      <c r="AMA251" s="578"/>
      <c r="AMB251" s="578"/>
      <c r="AMC251" s="578"/>
      <c r="AMD251" s="578"/>
      <c r="AME251" s="578"/>
      <c r="AMF251" s="578"/>
      <c r="AMG251" s="578"/>
      <c r="AMH251" s="578"/>
      <c r="AMI251" s="578"/>
      <c r="AMJ251" s="578"/>
      <c r="AMK251" s="578"/>
      <c r="AML251" s="578"/>
      <c r="AMM251" s="578"/>
      <c r="AMN251" s="578"/>
      <c r="AMO251" s="578"/>
      <c r="AMP251" s="578"/>
      <c r="AMQ251" s="578"/>
      <c r="AMR251" s="578"/>
      <c r="AMS251" s="578"/>
      <c r="AMT251" s="578"/>
      <c r="AMU251" s="578"/>
      <c r="AMV251" s="578"/>
      <c r="AMW251" s="578"/>
      <c r="AMX251" s="578"/>
      <c r="AMY251" s="578"/>
      <c r="AMZ251" s="578"/>
      <c r="ANA251" s="578"/>
      <c r="ANB251" s="578"/>
      <c r="ANC251" s="578"/>
      <c r="AND251" s="578"/>
      <c r="ANE251" s="578"/>
      <c r="ANF251" s="578"/>
      <c r="ANG251" s="578"/>
      <c r="ANH251" s="578"/>
      <c r="ANI251" s="578"/>
      <c r="ANJ251" s="578"/>
      <c r="ANK251" s="578"/>
      <c r="ANL251" s="578"/>
      <c r="ANM251" s="578"/>
      <c r="ANN251" s="578"/>
      <c r="ANO251" s="578"/>
      <c r="ANP251" s="578"/>
      <c r="ANQ251" s="578"/>
      <c r="ANR251" s="578"/>
      <c r="ANS251" s="578"/>
      <c r="ANT251" s="578"/>
      <c r="ANU251" s="578"/>
      <c r="ANV251" s="578"/>
      <c r="ANW251" s="578"/>
      <c r="ANX251" s="578"/>
      <c r="ANY251" s="578"/>
      <c r="ANZ251" s="578"/>
      <c r="AOA251" s="578"/>
      <c r="AOB251" s="578"/>
      <c r="AOC251" s="578"/>
      <c r="AOD251" s="578"/>
      <c r="AOE251" s="578"/>
      <c r="AOF251" s="578"/>
      <c r="AOG251" s="578"/>
      <c r="AOH251" s="578"/>
      <c r="AOI251" s="578"/>
      <c r="AOJ251" s="578"/>
      <c r="AOK251" s="578"/>
      <c r="AOL251" s="578"/>
      <c r="AOM251" s="578"/>
      <c r="AON251" s="578"/>
      <c r="AOO251" s="578"/>
      <c r="AOP251" s="578"/>
      <c r="AOQ251" s="578"/>
      <c r="AOR251" s="578"/>
      <c r="AOS251" s="578"/>
      <c r="AOT251" s="578"/>
      <c r="AOU251" s="578"/>
      <c r="AOV251" s="578"/>
      <c r="AOW251" s="578"/>
      <c r="AOX251" s="578"/>
      <c r="AOY251" s="578"/>
      <c r="AOZ251" s="578"/>
      <c r="APA251" s="578"/>
      <c r="APB251" s="578"/>
      <c r="APC251" s="578"/>
      <c r="APD251" s="578"/>
      <c r="APE251" s="578"/>
      <c r="APF251" s="578"/>
      <c r="APG251" s="578"/>
      <c r="APH251" s="578"/>
      <c r="API251" s="578"/>
      <c r="APJ251" s="578"/>
      <c r="APK251" s="578"/>
      <c r="APL251" s="578"/>
      <c r="APM251" s="578"/>
      <c r="APN251" s="578"/>
      <c r="APO251" s="578"/>
      <c r="APP251" s="578"/>
      <c r="APQ251" s="578"/>
      <c r="APR251" s="578"/>
      <c r="APS251" s="578"/>
      <c r="APT251" s="578"/>
      <c r="APU251" s="578"/>
      <c r="APV251" s="578"/>
      <c r="APW251" s="578"/>
      <c r="APX251" s="578"/>
      <c r="APY251" s="578"/>
      <c r="APZ251" s="578"/>
      <c r="AQA251" s="578"/>
      <c r="AQB251" s="578"/>
      <c r="AQC251" s="578"/>
      <c r="AQD251" s="578"/>
      <c r="AQE251" s="578"/>
      <c r="AQF251" s="578"/>
      <c r="AQG251" s="578"/>
      <c r="AQH251" s="578"/>
      <c r="AQI251" s="578"/>
      <c r="AQJ251" s="578"/>
      <c r="AQK251" s="578"/>
      <c r="AQL251" s="578"/>
      <c r="AQM251" s="578"/>
      <c r="AQN251" s="578"/>
      <c r="AQO251" s="578"/>
      <c r="AQP251" s="578"/>
      <c r="AQQ251" s="578"/>
      <c r="AQR251" s="578"/>
      <c r="AQS251" s="578"/>
      <c r="AQT251" s="578"/>
      <c r="AQU251" s="578"/>
      <c r="AQV251" s="578"/>
      <c r="AQW251" s="578"/>
      <c r="AQX251" s="578"/>
      <c r="AQY251" s="578"/>
      <c r="AQZ251" s="578"/>
      <c r="ARA251" s="578"/>
      <c r="ARB251" s="578"/>
      <c r="ARC251" s="578"/>
      <c r="ARD251" s="578"/>
      <c r="ARE251" s="578"/>
      <c r="ARF251" s="578"/>
      <c r="ARG251" s="578"/>
      <c r="ARH251" s="578"/>
      <c r="ARI251" s="578"/>
      <c r="ARJ251" s="578"/>
      <c r="ARK251" s="578"/>
      <c r="ARL251" s="578"/>
      <c r="ARM251" s="578"/>
      <c r="ARN251" s="578"/>
      <c r="ARO251" s="578"/>
      <c r="ARP251" s="578"/>
      <c r="ARQ251" s="578"/>
      <c r="ARR251" s="578"/>
      <c r="ARS251" s="578"/>
      <c r="ART251" s="578"/>
      <c r="ARU251" s="578"/>
      <c r="ARV251" s="578"/>
      <c r="ARW251" s="578"/>
      <c r="ARX251" s="578"/>
      <c r="ARY251" s="578"/>
      <c r="ARZ251" s="578"/>
      <c r="ASA251" s="578"/>
      <c r="ASB251" s="578"/>
      <c r="ASC251" s="578"/>
      <c r="ASD251" s="578"/>
      <c r="ASE251" s="578"/>
      <c r="ASF251" s="578"/>
      <c r="ASG251" s="578"/>
      <c r="ASH251" s="578"/>
      <c r="ASI251" s="578"/>
      <c r="ASJ251" s="578"/>
      <c r="ASK251" s="578"/>
      <c r="ASL251" s="578"/>
      <c r="ASM251" s="578"/>
      <c r="ASN251" s="578"/>
      <c r="ASO251" s="578"/>
      <c r="ASP251" s="578"/>
      <c r="ASQ251" s="578"/>
      <c r="ASR251" s="578"/>
      <c r="ASS251" s="578"/>
      <c r="AST251" s="578"/>
      <c r="ASU251" s="578"/>
      <c r="ASV251" s="578"/>
      <c r="ASW251" s="578"/>
      <c r="ASX251" s="578"/>
      <c r="ASY251" s="578"/>
      <c r="ASZ251" s="578"/>
      <c r="ATA251" s="578"/>
      <c r="ATB251" s="578"/>
      <c r="ATC251" s="578"/>
      <c r="ATD251" s="578"/>
      <c r="ATE251" s="578"/>
      <c r="ATF251" s="578"/>
      <c r="ATG251" s="578"/>
      <c r="ATH251" s="578"/>
      <c r="ATI251" s="578"/>
      <c r="ATJ251" s="578"/>
      <c r="ATK251" s="578"/>
      <c r="ATL251" s="578"/>
      <c r="ATM251" s="578"/>
      <c r="ATN251" s="578"/>
      <c r="ATO251" s="578"/>
      <c r="ATP251" s="578"/>
      <c r="ATQ251" s="578"/>
      <c r="ATR251" s="578"/>
      <c r="ATS251" s="578"/>
      <c r="ATT251" s="578"/>
      <c r="ATU251" s="578"/>
      <c r="ATV251" s="578"/>
      <c r="ATW251" s="578"/>
      <c r="ATX251" s="578"/>
      <c r="ATY251" s="578"/>
      <c r="ATZ251" s="578"/>
      <c r="AUA251" s="578"/>
      <c r="AUB251" s="578"/>
      <c r="AUC251" s="578"/>
      <c r="AUD251" s="578"/>
      <c r="AUE251" s="578"/>
    </row>
    <row r="252" spans="2:1227" ht="15.75" x14ac:dyDescent="0.25">
      <c r="B252" s="50" t="s">
        <v>46</v>
      </c>
      <c r="C252" s="170" t="e">
        <f ca="1">AVERAGE(Dose_Response__Pinf__from_observed_Pcons)</f>
        <v>#VALUE!</v>
      </c>
      <c r="D252" s="412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 s="1"/>
      <c r="GY252" s="1"/>
      <c r="GZ252" s="1"/>
      <c r="HA252" s="1"/>
      <c r="HB252" s="1"/>
      <c r="HC252" s="1"/>
      <c r="HD252" s="1"/>
      <c r="HE252" s="1"/>
      <c r="HF252" s="1"/>
      <c r="HG252" s="1"/>
      <c r="HH252" s="1"/>
      <c r="HI252" s="1"/>
      <c r="HJ252" s="1"/>
      <c r="HK252" s="1"/>
      <c r="HL252" s="1"/>
      <c r="HM252" s="1"/>
      <c r="HN252" s="1"/>
      <c r="HO252" s="1"/>
      <c r="HP252" s="1"/>
      <c r="HQ252" s="1"/>
      <c r="HR252" s="1"/>
      <c r="HS252" s="1"/>
      <c r="HT252" s="1"/>
      <c r="HU252" s="1"/>
      <c r="HV252" s="1"/>
      <c r="HW252" s="1"/>
      <c r="HX252" s="1"/>
      <c r="HY252" s="1"/>
      <c r="HZ252" s="1"/>
      <c r="IA252" s="1"/>
      <c r="IB252" s="1"/>
      <c r="IC252" s="1"/>
      <c r="ID252" s="1"/>
      <c r="IE252" s="1"/>
      <c r="IF252" s="1"/>
      <c r="IG252" s="1"/>
      <c r="IH252" s="1"/>
      <c r="II252" s="1"/>
      <c r="IJ252" s="1"/>
      <c r="IK252" s="1"/>
      <c r="IL252" s="1"/>
      <c r="IM252" s="1"/>
      <c r="IN252" s="1"/>
      <c r="IO252" s="1"/>
      <c r="IP252" s="1"/>
      <c r="IQ252" s="1"/>
      <c r="IR252" s="1"/>
      <c r="IS252" s="1"/>
      <c r="IT252" s="1"/>
      <c r="IU252" s="1"/>
      <c r="IV252" s="1"/>
      <c r="IW252" s="1"/>
      <c r="IX252" s="1"/>
      <c r="IY252" s="1"/>
      <c r="IZ252" s="1"/>
      <c r="JA252" s="1"/>
      <c r="JB252" s="1"/>
      <c r="JC252" s="1"/>
      <c r="JD252" s="1"/>
      <c r="JE252" s="1"/>
      <c r="JF252" s="1"/>
      <c r="JG252" s="1"/>
      <c r="JH252" s="1"/>
      <c r="JI252" s="1"/>
      <c r="JJ252" s="1"/>
      <c r="JK252" s="1"/>
      <c r="JL252" s="1"/>
      <c r="JM252" s="1"/>
      <c r="JN252" s="1"/>
      <c r="JO252" s="1"/>
      <c r="JP252" s="1"/>
      <c r="JQ252" s="1"/>
      <c r="JR252" s="1"/>
      <c r="JS252" s="1"/>
      <c r="JT252" s="1"/>
      <c r="JU252" s="1"/>
      <c r="JV252" s="1"/>
      <c r="JW252" s="1"/>
      <c r="JX252" s="1"/>
      <c r="JY252" s="1"/>
      <c r="JZ252" s="1"/>
      <c r="KA252" s="1"/>
      <c r="KB252" s="1"/>
      <c r="KC252" s="1"/>
      <c r="KD252" s="1"/>
      <c r="KE252" s="1"/>
      <c r="KF252" s="1"/>
      <c r="KG252" s="1"/>
      <c r="KH252" s="1"/>
      <c r="KI252" s="1"/>
      <c r="KJ252" s="1"/>
      <c r="KK252" s="1"/>
      <c r="KL252" s="1"/>
      <c r="KM252" s="1"/>
      <c r="KN252" s="1"/>
      <c r="KO252" s="1"/>
      <c r="KP252" s="1"/>
      <c r="KQ252" s="1"/>
      <c r="KR252" s="1"/>
      <c r="KS252" s="1"/>
      <c r="KT252" s="1"/>
      <c r="KU252" s="1"/>
      <c r="KV252" s="1"/>
      <c r="KW252" s="1"/>
      <c r="KX252" s="1"/>
      <c r="KY252" s="1"/>
      <c r="KZ252" s="1"/>
      <c r="LA252" s="1"/>
      <c r="LB252" s="1"/>
      <c r="LC252" s="1"/>
      <c r="LD252" s="1"/>
      <c r="LE252" s="1"/>
      <c r="LF252" s="1"/>
      <c r="LG252" s="1"/>
      <c r="LH252" s="1"/>
      <c r="LI252" s="1"/>
      <c r="LJ252" s="1"/>
      <c r="LK252" s="1"/>
      <c r="LL252" s="1"/>
      <c r="LM252" s="1"/>
      <c r="LN252" s="1"/>
      <c r="LO252" s="1"/>
      <c r="LP252" s="1"/>
      <c r="LQ252" s="1"/>
      <c r="LR252" s="1"/>
      <c r="LS252" s="1"/>
      <c r="LT252" s="1"/>
      <c r="LU252" s="1"/>
      <c r="LV252" s="1"/>
      <c r="LW252" s="1"/>
      <c r="LX252" s="1"/>
      <c r="LY252" s="1"/>
      <c r="LZ252" s="1"/>
      <c r="MA252" s="1"/>
      <c r="MB252" s="1"/>
      <c r="MC252" s="1"/>
      <c r="MD252" s="1"/>
      <c r="ME252" s="1"/>
      <c r="MF252" s="1"/>
      <c r="MG252" s="1"/>
      <c r="MH252" s="1"/>
      <c r="MI252" s="1"/>
      <c r="MJ252" s="1"/>
      <c r="MK252" s="1"/>
      <c r="ML252" s="1"/>
      <c r="MM252" s="1"/>
      <c r="MN252" s="1"/>
      <c r="MO252" s="1"/>
      <c r="MP252" s="1"/>
      <c r="MQ252" s="1"/>
      <c r="MR252" s="1"/>
      <c r="MS252" s="1"/>
      <c r="MT252" s="1"/>
      <c r="MU252" s="1"/>
      <c r="MV252" s="1"/>
      <c r="MW252" s="1"/>
      <c r="MX252" s="1"/>
      <c r="MY252" s="1"/>
      <c r="MZ252" s="1"/>
      <c r="NA252" s="1"/>
      <c r="NB252" s="1"/>
      <c r="NC252" s="1"/>
      <c r="ND252" s="1"/>
      <c r="NE252" s="1"/>
      <c r="NF252" s="1"/>
      <c r="NG252" s="1"/>
      <c r="NH252" s="1"/>
      <c r="NI252" s="1"/>
      <c r="NJ252" s="1"/>
      <c r="NK252" s="1"/>
      <c r="NL252" s="1"/>
      <c r="NM252" s="1"/>
      <c r="NN252" s="1"/>
      <c r="NO252" s="1"/>
      <c r="NP252" s="1"/>
      <c r="NQ252" s="1"/>
      <c r="NR252" s="1"/>
      <c r="NS252" s="1"/>
      <c r="NT252" s="1"/>
      <c r="NU252" s="1"/>
      <c r="NV252" s="1"/>
      <c r="NW252" s="1"/>
      <c r="NX252" s="1"/>
      <c r="NY252" s="1"/>
      <c r="NZ252" s="1"/>
      <c r="OA252" s="1"/>
      <c r="OB252" s="1"/>
      <c r="OC252" s="1"/>
      <c r="OD252" s="1"/>
      <c r="OE252" s="1"/>
      <c r="OF252" s="1"/>
      <c r="OG252" s="1"/>
      <c r="OH252" s="1"/>
      <c r="OI252" s="1"/>
      <c r="OJ252" s="1"/>
      <c r="OK252" s="1"/>
      <c r="OL252" s="1"/>
      <c r="OM252" s="1"/>
      <c r="ON252" s="1"/>
      <c r="OO252" s="1"/>
      <c r="OP252" s="1"/>
      <c r="OQ252" s="1"/>
      <c r="OR252" s="1"/>
      <c r="OS252" s="1"/>
      <c r="OT252" s="1"/>
      <c r="OU252" s="1"/>
      <c r="OV252" s="1"/>
      <c r="OW252" s="1"/>
      <c r="OX252" s="1"/>
      <c r="OY252" s="1"/>
      <c r="OZ252" s="1"/>
      <c r="PA252" s="1"/>
      <c r="PB252" s="1"/>
      <c r="PC252" s="1"/>
      <c r="PD252" s="1"/>
      <c r="PE252" s="1"/>
      <c r="PF252" s="1"/>
      <c r="PG252" s="1"/>
      <c r="PH252" s="1"/>
      <c r="PI252" s="1"/>
      <c r="PJ252" s="1"/>
      <c r="PK252" s="1"/>
      <c r="PL252" s="1"/>
      <c r="PM252" s="1"/>
      <c r="PN252" s="1"/>
      <c r="PO252" s="1"/>
      <c r="PP252" s="1"/>
      <c r="PQ252" s="1"/>
      <c r="PR252" s="1"/>
      <c r="PS252" s="1"/>
      <c r="PT252" s="1"/>
      <c r="PU252" s="1"/>
      <c r="PV252" s="1"/>
      <c r="PW252" s="1"/>
      <c r="PX252" s="1"/>
      <c r="PY252" s="1"/>
      <c r="PZ252" s="1"/>
      <c r="QA252" s="1"/>
      <c r="QB252" s="1"/>
      <c r="QC252" s="1"/>
      <c r="QD252" s="1"/>
      <c r="QE252" s="1"/>
      <c r="QF252" s="1"/>
      <c r="QG252" s="1"/>
      <c r="QH252" s="1"/>
      <c r="QI252" s="1"/>
      <c r="QJ252" s="1"/>
      <c r="QK252" s="1"/>
      <c r="QL252" s="1"/>
      <c r="QM252" s="1"/>
      <c r="QN252" s="1"/>
      <c r="QO252" s="1"/>
      <c r="QP252" s="1"/>
      <c r="QQ252" s="1"/>
      <c r="QR252" s="1"/>
      <c r="QS252" s="1"/>
      <c r="QT252" s="1"/>
      <c r="QU252" s="1"/>
      <c r="QV252" s="1"/>
      <c r="QW252" s="1"/>
      <c r="QX252" s="1"/>
      <c r="QY252" s="1"/>
      <c r="QZ252" s="1"/>
      <c r="RA252" s="1"/>
      <c r="RB252" s="1"/>
      <c r="RC252" s="1"/>
      <c r="RD252" s="1"/>
      <c r="RE252" s="1"/>
      <c r="RF252" s="1"/>
      <c r="RG252" s="1"/>
      <c r="RH252" s="1"/>
      <c r="RI252" s="1"/>
      <c r="RJ252" s="1"/>
      <c r="RK252" s="1"/>
      <c r="RL252" s="1"/>
      <c r="RM252" s="1"/>
      <c r="RN252" s="1"/>
      <c r="RO252" s="1"/>
      <c r="RP252" s="1"/>
      <c r="RQ252" s="1"/>
      <c r="RR252" s="1"/>
      <c r="RS252" s="1"/>
      <c r="RT252" s="1"/>
      <c r="RU252" s="1"/>
      <c r="RV252" s="1"/>
      <c r="RW252" s="1"/>
      <c r="RX252" s="1"/>
      <c r="RY252" s="1"/>
      <c r="RZ252" s="1"/>
      <c r="SA252" s="1"/>
      <c r="SB252" s="1"/>
      <c r="SC252" s="1"/>
      <c r="SD252" s="1"/>
      <c r="SE252" s="1"/>
      <c r="SF252" s="1"/>
      <c r="SG252" s="1"/>
      <c r="SH252" s="1"/>
      <c r="SI252" s="1"/>
      <c r="SJ252" s="1"/>
      <c r="SK252" s="1"/>
      <c r="SL252" s="1"/>
      <c r="SM252" s="1"/>
      <c r="SN252" s="1"/>
      <c r="SO252" s="1"/>
      <c r="SP252" s="1"/>
      <c r="SQ252" s="1"/>
      <c r="SR252" s="1"/>
      <c r="SS252" s="1"/>
      <c r="ST252" s="1"/>
      <c r="SU252" s="1"/>
      <c r="SV252" s="1"/>
      <c r="SW252" s="1"/>
      <c r="SX252" s="1"/>
      <c r="SY252" s="1"/>
      <c r="SZ252" s="1"/>
      <c r="TA252" s="1"/>
      <c r="TB252" s="1"/>
      <c r="TC252" s="1"/>
      <c r="TD252" s="1"/>
      <c r="TE252" s="1"/>
      <c r="TF252" s="1"/>
      <c r="TG252" s="1"/>
      <c r="TH252" s="1"/>
      <c r="TI252" s="1"/>
      <c r="TJ252" s="1"/>
      <c r="TK252" s="1"/>
      <c r="TL252" s="1"/>
      <c r="TM252" s="1"/>
      <c r="TN252" s="1"/>
      <c r="TO252" s="1"/>
      <c r="TP252" s="1"/>
      <c r="TQ252" s="1"/>
      <c r="TR252" s="1"/>
      <c r="TS252" s="1"/>
      <c r="TT252" s="1"/>
      <c r="TU252" s="1"/>
      <c r="TV252" s="1"/>
      <c r="TW252" s="1"/>
      <c r="TX252" s="1"/>
      <c r="TY252" s="1"/>
      <c r="TZ252" s="1"/>
      <c r="UA252" s="1"/>
      <c r="UB252" s="1"/>
      <c r="UC252" s="1"/>
      <c r="UD252" s="1"/>
      <c r="UE252" s="1"/>
      <c r="UF252" s="1"/>
      <c r="UG252" s="1"/>
      <c r="UH252" s="1"/>
      <c r="UI252" s="1"/>
      <c r="UJ252" s="1"/>
      <c r="UK252" s="1"/>
      <c r="UL252" s="1"/>
      <c r="UM252" s="1"/>
      <c r="UN252" s="1"/>
      <c r="UO252" s="1"/>
      <c r="UP252" s="1"/>
      <c r="UQ252" s="1"/>
      <c r="UR252" s="1"/>
      <c r="US252" s="1"/>
      <c r="UT252" s="1"/>
      <c r="UU252" s="1"/>
      <c r="UV252" s="1"/>
      <c r="UW252" s="1"/>
      <c r="UX252" s="1"/>
      <c r="UY252" s="1"/>
      <c r="UZ252" s="1"/>
      <c r="VA252" s="1"/>
      <c r="VB252" s="1"/>
      <c r="VC252" s="1"/>
      <c r="VD252" s="1"/>
      <c r="VE252" s="1"/>
      <c r="VF252" s="1"/>
      <c r="VG252" s="1"/>
      <c r="VH252" s="1"/>
      <c r="VI252" s="1"/>
      <c r="VJ252" s="1"/>
      <c r="VK252" s="1"/>
      <c r="VL252" s="1"/>
      <c r="VM252" s="1"/>
      <c r="VN252" s="1"/>
      <c r="VO252" s="1"/>
      <c r="VP252" s="1"/>
      <c r="VQ252" s="1"/>
      <c r="VR252" s="1"/>
      <c r="VS252" s="1"/>
      <c r="VT252" s="1"/>
      <c r="VU252" s="1"/>
      <c r="VV252" s="1"/>
      <c r="VW252" s="1"/>
      <c r="VX252" s="1"/>
      <c r="VY252" s="1"/>
      <c r="VZ252" s="1"/>
      <c r="WA252" s="1"/>
      <c r="WB252" s="1"/>
      <c r="WC252" s="1"/>
      <c r="WD252" s="1"/>
      <c r="WE252" s="1"/>
      <c r="WF252" s="1"/>
      <c r="WG252" s="1"/>
      <c r="WH252" s="1"/>
      <c r="WI252" s="1"/>
      <c r="WJ252" s="1"/>
      <c r="WK252" s="1"/>
      <c r="WL252" s="1"/>
      <c r="WM252" s="1"/>
      <c r="WN252" s="1"/>
      <c r="WO252" s="1"/>
      <c r="WP252" s="1"/>
      <c r="WQ252" s="1"/>
      <c r="WR252" s="1"/>
      <c r="WS252" s="1"/>
      <c r="WT252" s="1"/>
      <c r="WU252" s="1"/>
      <c r="WV252" s="1"/>
      <c r="WW252" s="1"/>
      <c r="WX252" s="1"/>
      <c r="WY252" s="1"/>
      <c r="WZ252" s="1"/>
      <c r="XA252" s="1"/>
      <c r="XB252" s="1"/>
      <c r="XC252" s="1"/>
      <c r="XD252" s="1"/>
      <c r="XE252" s="1"/>
      <c r="XF252" s="1"/>
      <c r="XG252" s="1"/>
      <c r="XH252" s="1"/>
      <c r="XI252" s="1"/>
      <c r="XJ252" s="1"/>
      <c r="XK252" s="1"/>
      <c r="XL252" s="1"/>
      <c r="XM252" s="1"/>
      <c r="XN252" s="1"/>
      <c r="XO252" s="1"/>
      <c r="XP252" s="1"/>
      <c r="XQ252" s="1"/>
      <c r="XR252" s="1"/>
      <c r="XS252" s="1"/>
      <c r="XT252" s="1"/>
      <c r="XU252" s="1"/>
      <c r="XV252" s="1"/>
      <c r="XW252" s="1"/>
      <c r="XX252" s="1"/>
      <c r="XY252" s="1"/>
      <c r="XZ252" s="1"/>
      <c r="YA252" s="1"/>
      <c r="YB252" s="1"/>
      <c r="YC252" s="1"/>
      <c r="YD252" s="1"/>
      <c r="YE252" s="1"/>
      <c r="YF252" s="1"/>
      <c r="YG252" s="1"/>
      <c r="YH252" s="1"/>
      <c r="YI252" s="1"/>
      <c r="YJ252" s="1"/>
      <c r="YK252" s="1"/>
      <c r="YL252" s="1"/>
      <c r="YM252" s="1"/>
      <c r="YN252" s="1"/>
      <c r="YO252" s="1"/>
      <c r="YP252" s="1"/>
      <c r="YQ252" s="1"/>
      <c r="YR252" s="1"/>
      <c r="YS252" s="1"/>
      <c r="YT252" s="1"/>
      <c r="YU252" s="1"/>
      <c r="YV252" s="1"/>
      <c r="YW252" s="1"/>
      <c r="YX252" s="1"/>
      <c r="YY252" s="1"/>
      <c r="YZ252" s="1"/>
      <c r="ZA252" s="1"/>
      <c r="ZB252" s="1"/>
      <c r="ZC252" s="1"/>
      <c r="ZD252" s="1"/>
      <c r="ZE252" s="1"/>
      <c r="ZF252" s="1"/>
      <c r="ZG252" s="1"/>
      <c r="ZH252" s="1"/>
      <c r="ZI252" s="1"/>
      <c r="ZJ252" s="1"/>
      <c r="ZK252" s="1"/>
      <c r="ZL252" s="1"/>
      <c r="ZM252" s="1"/>
      <c r="ZN252" s="1"/>
      <c r="ZO252" s="1"/>
      <c r="ZP252" s="1"/>
      <c r="ZQ252" s="1"/>
      <c r="ZR252" s="1"/>
      <c r="ZS252" s="1"/>
      <c r="ZT252" s="1"/>
      <c r="ZU252" s="1"/>
      <c r="ZV252" s="1"/>
      <c r="ZW252" s="1"/>
      <c r="ZX252" s="1"/>
      <c r="ZY252" s="1"/>
      <c r="ZZ252" s="1"/>
      <c r="AAA252" s="1"/>
      <c r="AAB252" s="1"/>
      <c r="AAC252" s="1"/>
      <c r="AAD252" s="1"/>
      <c r="AAE252" s="1"/>
      <c r="AAF252" s="1"/>
      <c r="AAG252" s="1"/>
      <c r="AAH252" s="1"/>
      <c r="AAI252" s="1"/>
      <c r="AAJ252" s="1"/>
      <c r="AAK252" s="1"/>
      <c r="AAL252" s="1"/>
      <c r="AAM252" s="1"/>
      <c r="AAN252" s="1"/>
      <c r="AAO252" s="1"/>
      <c r="AAP252" s="1"/>
      <c r="AAQ252" s="1"/>
      <c r="AAR252" s="1"/>
      <c r="AAS252" s="1"/>
      <c r="AAT252" s="1"/>
      <c r="AAU252" s="1"/>
      <c r="AAV252" s="1"/>
      <c r="AAW252" s="1"/>
      <c r="AAX252" s="1"/>
      <c r="AAY252" s="1"/>
      <c r="AAZ252" s="1"/>
      <c r="ABA252" s="1"/>
      <c r="ABB252" s="1"/>
      <c r="ABC252" s="1"/>
      <c r="ABD252" s="1"/>
      <c r="ABE252" s="1"/>
      <c r="ABF252" s="1"/>
      <c r="ABG252" s="1"/>
      <c r="ABH252" s="1"/>
      <c r="ABI252" s="1"/>
      <c r="ABJ252" s="1"/>
      <c r="ABK252" s="1"/>
      <c r="ABL252" s="1"/>
      <c r="ABM252" s="1"/>
      <c r="ABN252" s="1"/>
      <c r="ABO252" s="1"/>
      <c r="ABP252" s="1"/>
      <c r="ABQ252" s="1"/>
      <c r="ABR252" s="1"/>
      <c r="ABS252" s="1"/>
      <c r="ABT252" s="1"/>
      <c r="ABU252" s="1"/>
      <c r="ABV252" s="1"/>
      <c r="ABW252" s="1"/>
      <c r="ABX252" s="1"/>
      <c r="ABY252" s="1"/>
      <c r="ABZ252" s="1"/>
      <c r="ACA252" s="1"/>
      <c r="ACB252" s="1"/>
      <c r="ACC252" s="1"/>
      <c r="ACD252" s="1"/>
      <c r="ACE252" s="1"/>
      <c r="ACF252" s="1"/>
      <c r="ACG252" s="1"/>
      <c r="ACH252" s="1"/>
      <c r="ACI252" s="1"/>
      <c r="ACJ252" s="1"/>
      <c r="ACK252" s="1"/>
      <c r="ACL252" s="1"/>
      <c r="ACM252" s="1"/>
      <c r="ACN252" s="1"/>
      <c r="ACO252" s="1"/>
      <c r="ACP252" s="1"/>
      <c r="ACQ252" s="1"/>
      <c r="ACR252" s="1"/>
      <c r="ACS252" s="1"/>
      <c r="ACT252" s="1"/>
      <c r="ACU252" s="1"/>
      <c r="ACV252" s="1"/>
      <c r="ACW252" s="1"/>
      <c r="ACX252" s="1"/>
      <c r="ACY252" s="1"/>
      <c r="ACZ252" s="1"/>
      <c r="ADA252" s="1"/>
      <c r="ADB252" s="1"/>
      <c r="ADC252" s="1"/>
      <c r="ADD252" s="1"/>
      <c r="ADE252" s="1"/>
      <c r="ADF252" s="1"/>
      <c r="ADG252" s="1"/>
      <c r="ADH252" s="1"/>
      <c r="ADI252" s="1"/>
      <c r="ADJ252" s="1"/>
      <c r="ADK252" s="1"/>
      <c r="ADL252" s="1"/>
      <c r="ADM252" s="1"/>
      <c r="ADN252" s="1"/>
      <c r="ADO252" s="1"/>
      <c r="ADP252" s="1"/>
      <c r="ADQ252" s="1"/>
      <c r="ADR252" s="1"/>
      <c r="ADS252" s="1"/>
      <c r="ADT252" s="1"/>
      <c r="ADU252" s="1"/>
      <c r="ADV252" s="1"/>
      <c r="ADW252" s="1"/>
      <c r="ADX252" s="1"/>
      <c r="ADY252" s="1"/>
      <c r="ADZ252" s="1"/>
      <c r="AEA252" s="1"/>
      <c r="AEB252" s="1"/>
      <c r="AEC252" s="1"/>
      <c r="AED252" s="1"/>
      <c r="AEE252" s="1"/>
      <c r="AEF252" s="1"/>
      <c r="AEG252" s="1"/>
      <c r="AEH252" s="1"/>
      <c r="AEI252" s="1"/>
      <c r="AEJ252" s="1"/>
      <c r="AEK252" s="1"/>
      <c r="AEL252" s="1"/>
      <c r="AEM252" s="1"/>
      <c r="AEN252" s="1"/>
      <c r="AEO252" s="1"/>
      <c r="AEP252" s="1"/>
      <c r="AEQ252" s="1"/>
      <c r="AER252" s="1"/>
      <c r="AES252" s="1"/>
      <c r="AET252" s="1"/>
      <c r="AEU252" s="1"/>
      <c r="AEV252" s="1"/>
      <c r="AEW252" s="1"/>
      <c r="AEX252" s="1"/>
      <c r="AEY252" s="1"/>
      <c r="AEZ252" s="1"/>
      <c r="AFA252" s="1"/>
      <c r="AFB252" s="1"/>
      <c r="AFC252" s="1"/>
      <c r="AFD252" s="1"/>
      <c r="AFE252" s="1"/>
      <c r="AFF252" s="1"/>
      <c r="AFG252" s="1"/>
      <c r="AFH252" s="1"/>
      <c r="AFI252" s="1"/>
      <c r="AFJ252" s="1"/>
      <c r="AFK252" s="1"/>
      <c r="AFL252" s="1"/>
      <c r="AFM252" s="1"/>
      <c r="AFN252" s="1"/>
      <c r="AFO252" s="1"/>
      <c r="AFP252" s="1"/>
      <c r="AFQ252" s="1"/>
      <c r="AFR252" s="1"/>
      <c r="AFS252" s="1"/>
      <c r="AFT252" s="1"/>
      <c r="AFU252" s="1"/>
      <c r="AFV252" s="1"/>
      <c r="AFW252" s="1"/>
      <c r="AFX252" s="1"/>
      <c r="AFY252" s="1"/>
      <c r="AFZ252" s="1"/>
      <c r="AGA252" s="1"/>
      <c r="AGB252" s="1"/>
      <c r="AGC252" s="1"/>
      <c r="AGD252" s="1"/>
      <c r="AGE252" s="1"/>
      <c r="AGF252" s="1"/>
      <c r="AGG252" s="1"/>
      <c r="AGH252" s="1"/>
      <c r="AGI252" s="1"/>
      <c r="AGJ252" s="1"/>
      <c r="AGK252" s="1"/>
      <c r="AGL252" s="1"/>
      <c r="AGM252" s="1"/>
      <c r="AGN252" s="1"/>
      <c r="AGO252" s="1"/>
      <c r="AGP252" s="1"/>
      <c r="AGQ252" s="1"/>
      <c r="AGR252" s="1"/>
      <c r="AGS252" s="1"/>
      <c r="AGT252" s="1"/>
      <c r="AGU252" s="1"/>
      <c r="AGV252" s="1"/>
      <c r="AGW252" s="1"/>
      <c r="AGX252" s="1"/>
      <c r="AGY252" s="1"/>
      <c r="AGZ252" s="1"/>
      <c r="AHA252" s="1"/>
      <c r="AHB252" s="1"/>
      <c r="AHC252" s="1"/>
      <c r="AHD252" s="1"/>
      <c r="AHE252" s="1"/>
      <c r="AHF252" s="1"/>
      <c r="AHG252" s="1"/>
      <c r="AHH252" s="1"/>
      <c r="AHI252" s="1"/>
      <c r="AHJ252" s="1"/>
      <c r="AHK252" s="1"/>
      <c r="AHL252" s="1"/>
      <c r="AHM252" s="1"/>
      <c r="AHN252" s="1"/>
      <c r="AHO252" s="1"/>
      <c r="AHP252" s="1"/>
      <c r="AHQ252" s="1"/>
      <c r="AHR252" s="1"/>
      <c r="AHS252" s="1"/>
      <c r="AHT252" s="1"/>
      <c r="AHU252" s="1"/>
      <c r="AHV252" s="1"/>
      <c r="AHW252" s="1"/>
      <c r="AHX252" s="1"/>
      <c r="AHY252" s="1"/>
      <c r="AHZ252" s="1"/>
      <c r="AIA252" s="1"/>
      <c r="AIB252" s="1"/>
      <c r="AIC252" s="1"/>
      <c r="AID252" s="1"/>
      <c r="AIE252" s="1"/>
      <c r="AIF252" s="1"/>
      <c r="AIG252" s="1"/>
      <c r="AIH252" s="1"/>
      <c r="AII252" s="1"/>
      <c r="AIJ252" s="1"/>
      <c r="AIK252" s="1"/>
      <c r="AIL252" s="1"/>
      <c r="AIM252" s="1"/>
      <c r="AIN252" s="1"/>
      <c r="AIO252" s="1"/>
      <c r="AIP252" s="1"/>
      <c r="AIQ252" s="1"/>
      <c r="AIR252" s="1"/>
      <c r="AIS252" s="1"/>
      <c r="AIT252" s="1"/>
      <c r="AIU252" s="1"/>
      <c r="AIV252" s="1"/>
      <c r="AIW252" s="1"/>
      <c r="AIX252" s="1"/>
      <c r="AIY252" s="1"/>
      <c r="AIZ252" s="1"/>
      <c r="AJA252" s="1"/>
      <c r="AJB252" s="1"/>
      <c r="AJC252" s="1"/>
      <c r="AJD252" s="1"/>
      <c r="AJE252" s="1"/>
      <c r="AJF252" s="1"/>
      <c r="AJG252" s="1"/>
      <c r="AJH252" s="1"/>
      <c r="AJI252" s="1"/>
      <c r="AJJ252" s="1"/>
      <c r="AJK252" s="1"/>
      <c r="AJL252" s="1"/>
      <c r="AJM252" s="1"/>
      <c r="AJN252" s="1"/>
      <c r="AJO252" s="1"/>
      <c r="AJP252" s="1"/>
      <c r="AJQ252" s="1"/>
      <c r="AJR252" s="1"/>
      <c r="AJS252" s="1"/>
      <c r="AJT252" s="1"/>
      <c r="AJU252" s="1"/>
      <c r="AJV252" s="1"/>
      <c r="AJW252" s="1"/>
      <c r="AJX252" s="1"/>
      <c r="AJY252" s="1"/>
      <c r="AJZ252" s="1"/>
      <c r="AKA252" s="1"/>
      <c r="AKB252" s="1"/>
      <c r="AKC252" s="1"/>
      <c r="AKD252" s="1"/>
      <c r="AKE252" s="1"/>
      <c r="AKF252" s="1"/>
      <c r="AKG252" s="1"/>
      <c r="AKH252" s="1"/>
      <c r="AKI252" s="1"/>
      <c r="AKJ252" s="1"/>
      <c r="AKK252" s="1"/>
      <c r="AKL252" s="1"/>
      <c r="AKM252" s="1"/>
      <c r="AKN252" s="1"/>
      <c r="AKO252" s="1"/>
      <c r="AKP252" s="1"/>
      <c r="AKQ252" s="1"/>
      <c r="AKR252" s="1"/>
      <c r="AKS252" s="1"/>
      <c r="AKT252" s="1"/>
      <c r="AKU252" s="1"/>
      <c r="AKV252" s="1"/>
      <c r="AKW252" s="1"/>
      <c r="AKX252" s="1"/>
      <c r="AKY252" s="1"/>
      <c r="AKZ252" s="1"/>
      <c r="ALA252" s="1"/>
      <c r="ALB252" s="1"/>
      <c r="ALC252" s="1"/>
      <c r="ALD252" s="1"/>
      <c r="ALE252" s="1"/>
      <c r="ALF252" s="1"/>
      <c r="ALG252" s="1"/>
      <c r="ALH252" s="1"/>
      <c r="ALI252" s="1"/>
      <c r="ALJ252" s="1"/>
      <c r="ALK252" s="1"/>
      <c r="ALL252" s="1"/>
      <c r="ALM252" s="1"/>
      <c r="ALN252" s="579"/>
      <c r="ALO252" s="579"/>
      <c r="ALP252" s="579"/>
      <c r="ALQ252" s="579"/>
      <c r="ALR252" s="579"/>
      <c r="ALS252" s="579"/>
      <c r="ALT252" s="579"/>
      <c r="ALU252" s="579"/>
      <c r="ALV252" s="579"/>
      <c r="ALW252" s="579"/>
      <c r="ALX252" s="579"/>
      <c r="ALY252" s="579"/>
      <c r="ALZ252" s="579"/>
      <c r="AMA252" s="579"/>
      <c r="AMB252" s="579"/>
      <c r="AMC252" s="579"/>
      <c r="AMD252" s="579"/>
      <c r="AME252" s="579"/>
      <c r="AMF252" s="579"/>
      <c r="AMG252" s="579"/>
      <c r="AMH252" s="579"/>
      <c r="AMI252" s="579"/>
      <c r="AMJ252" s="579"/>
      <c r="AMK252" s="579"/>
      <c r="AML252" s="579"/>
      <c r="AMM252" s="579"/>
      <c r="AMN252" s="579"/>
      <c r="AMO252" s="579"/>
      <c r="AMP252" s="579"/>
      <c r="AMQ252" s="579"/>
      <c r="AMR252" s="579"/>
      <c r="AMS252" s="579"/>
      <c r="AMT252" s="579"/>
      <c r="AMU252" s="579"/>
      <c r="AMV252" s="579"/>
      <c r="AMW252" s="579"/>
      <c r="AMX252" s="579"/>
      <c r="AMY252" s="579"/>
      <c r="AMZ252" s="579"/>
      <c r="ANA252" s="579"/>
      <c r="ANB252" s="579"/>
      <c r="ANC252" s="579"/>
      <c r="AND252" s="579"/>
      <c r="ANE252" s="579"/>
      <c r="ANF252" s="579"/>
      <c r="ANG252" s="579"/>
      <c r="ANH252" s="579"/>
      <c r="ANI252" s="579"/>
      <c r="ANJ252" s="579"/>
      <c r="ANK252" s="579"/>
      <c r="ANL252" s="579"/>
      <c r="ANM252" s="579"/>
      <c r="ANN252" s="579"/>
      <c r="ANO252" s="579"/>
      <c r="ANP252" s="579"/>
      <c r="ANQ252" s="579"/>
      <c r="ANR252" s="579"/>
      <c r="ANS252" s="579"/>
      <c r="ANT252" s="579"/>
      <c r="ANU252" s="579"/>
      <c r="ANV252" s="579"/>
      <c r="ANW252" s="579"/>
      <c r="ANX252" s="579"/>
      <c r="ANY252" s="579"/>
      <c r="ANZ252" s="579"/>
      <c r="AOA252" s="579"/>
      <c r="AOB252" s="579"/>
      <c r="AOC252" s="579"/>
      <c r="AOD252" s="579"/>
      <c r="AOE252" s="579"/>
      <c r="AOF252" s="579"/>
      <c r="AOG252" s="579"/>
      <c r="AOH252" s="579"/>
      <c r="AOI252" s="579"/>
      <c r="AOJ252" s="579"/>
      <c r="AOK252" s="579"/>
      <c r="AOL252" s="579"/>
      <c r="AOM252" s="579"/>
      <c r="AON252" s="579"/>
      <c r="AOO252" s="579"/>
      <c r="AOP252" s="579"/>
      <c r="AOQ252" s="579"/>
      <c r="AOR252" s="579"/>
      <c r="AOS252" s="579"/>
      <c r="AOT252" s="579"/>
      <c r="AOU252" s="579"/>
      <c r="AOV252" s="579"/>
      <c r="AOW252" s="579"/>
      <c r="AOX252" s="579"/>
      <c r="AOY252" s="579"/>
      <c r="AOZ252" s="579"/>
      <c r="APA252" s="579"/>
      <c r="APB252" s="579"/>
      <c r="APC252" s="579"/>
      <c r="APD252" s="579"/>
      <c r="APE252" s="579"/>
      <c r="APF252" s="579"/>
      <c r="APG252" s="579"/>
      <c r="APH252" s="579"/>
      <c r="API252" s="579"/>
      <c r="APJ252" s="579"/>
      <c r="APK252" s="579"/>
      <c r="APL252" s="579"/>
      <c r="APM252" s="579"/>
      <c r="APN252" s="579"/>
      <c r="APO252" s="579"/>
      <c r="APP252" s="579"/>
      <c r="APQ252" s="579"/>
      <c r="APR252" s="579"/>
      <c r="APS252" s="579"/>
      <c r="APT252" s="579"/>
      <c r="APU252" s="579"/>
      <c r="APV252" s="579"/>
      <c r="APW252" s="579"/>
      <c r="APX252" s="579"/>
      <c r="APY252" s="579"/>
      <c r="APZ252" s="579"/>
      <c r="AQA252" s="579"/>
      <c r="AQB252" s="579"/>
      <c r="AQC252" s="579"/>
      <c r="AQD252" s="579"/>
      <c r="AQE252" s="579"/>
      <c r="AQF252" s="579"/>
      <c r="AQG252" s="579"/>
      <c r="AQH252" s="579"/>
      <c r="AQI252" s="579"/>
      <c r="AQJ252" s="579"/>
      <c r="AQK252" s="579"/>
      <c r="AQL252" s="579"/>
      <c r="AQM252" s="579"/>
      <c r="AQN252" s="579"/>
      <c r="AQO252" s="579"/>
      <c r="AQP252" s="579"/>
      <c r="AQQ252" s="579"/>
      <c r="AQR252" s="579"/>
      <c r="AQS252" s="579"/>
      <c r="AQT252" s="579"/>
      <c r="AQU252" s="579"/>
      <c r="AQV252" s="579"/>
      <c r="AQW252" s="579"/>
      <c r="AQX252" s="579"/>
      <c r="AQY252" s="579"/>
      <c r="AQZ252" s="579"/>
      <c r="ARA252" s="579"/>
      <c r="ARB252" s="579"/>
      <c r="ARC252" s="579"/>
      <c r="ARD252" s="579"/>
      <c r="ARE252" s="579"/>
      <c r="ARF252" s="579"/>
      <c r="ARG252" s="579"/>
      <c r="ARH252" s="579"/>
      <c r="ARI252" s="579"/>
      <c r="ARJ252" s="579"/>
      <c r="ARK252" s="579"/>
      <c r="ARL252" s="579"/>
      <c r="ARM252" s="579"/>
      <c r="ARN252" s="579"/>
      <c r="ARO252" s="579"/>
      <c r="ARP252" s="579"/>
      <c r="ARQ252" s="579"/>
      <c r="ARR252" s="579"/>
      <c r="ARS252" s="579"/>
      <c r="ART252" s="579"/>
      <c r="ARU252" s="579"/>
      <c r="ARV252" s="579"/>
      <c r="ARW252" s="579"/>
      <c r="ARX252" s="579"/>
      <c r="ARY252" s="579"/>
      <c r="ARZ252" s="579"/>
      <c r="ASA252" s="579"/>
      <c r="ASB252" s="579"/>
      <c r="ASC252" s="579"/>
      <c r="ASD252" s="579"/>
      <c r="ASE252" s="579"/>
      <c r="ASF252" s="579"/>
      <c r="ASG252" s="579"/>
      <c r="ASH252" s="579"/>
      <c r="ASI252" s="579"/>
      <c r="ASJ252" s="579"/>
      <c r="ASK252" s="579"/>
      <c r="ASL252" s="579"/>
      <c r="ASM252" s="579"/>
      <c r="ASN252" s="579"/>
      <c r="ASO252" s="579"/>
      <c r="ASP252" s="579"/>
      <c r="ASQ252" s="579"/>
      <c r="ASR252" s="579"/>
      <c r="ASS252" s="579"/>
      <c r="AST252" s="579"/>
      <c r="ASU252" s="579"/>
      <c r="ASV252" s="579"/>
      <c r="ASW252" s="579"/>
      <c r="ASX252" s="579"/>
      <c r="ASY252" s="579"/>
      <c r="ASZ252" s="579"/>
      <c r="ATA252" s="579"/>
      <c r="ATB252" s="579"/>
      <c r="ATC252" s="579"/>
      <c r="ATD252" s="579"/>
      <c r="ATE252" s="579"/>
      <c r="ATF252" s="579"/>
      <c r="ATG252" s="579"/>
      <c r="ATH252" s="579"/>
      <c r="ATI252" s="579"/>
      <c r="ATJ252" s="579"/>
      <c r="ATK252" s="579"/>
      <c r="ATL252" s="579"/>
      <c r="ATM252" s="579"/>
      <c r="ATN252" s="579"/>
      <c r="ATO252" s="579"/>
      <c r="ATP252" s="579"/>
      <c r="ATQ252" s="579"/>
      <c r="ATR252" s="579"/>
      <c r="ATS252" s="579"/>
      <c r="ATT252" s="579"/>
      <c r="ATU252" s="579"/>
      <c r="ATV252" s="579"/>
      <c r="ATW252" s="579"/>
      <c r="ATX252" s="579"/>
      <c r="ATY252" s="579"/>
      <c r="ATZ252" s="579"/>
      <c r="AUA252" s="579"/>
      <c r="AUB252" s="579"/>
      <c r="AUC252" s="579"/>
      <c r="AUD252" s="579"/>
      <c r="AUE252" s="579"/>
    </row>
    <row r="253" spans="2:1227" ht="15.75" x14ac:dyDescent="0.25">
      <c r="B253" s="21" t="s">
        <v>49</v>
      </c>
      <c r="C253" s="170" t="e">
        <f ca="1">AVERAGE(Dose_Response__Pill__from_calculated_Pcons)</f>
        <v>#VALUE!</v>
      </c>
      <c r="D253" s="412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 s="1"/>
      <c r="GY253" s="1"/>
      <c r="GZ253" s="1"/>
      <c r="HA253" s="1"/>
      <c r="HB253" s="1"/>
      <c r="HC253" s="1"/>
      <c r="HD253" s="1"/>
      <c r="HE253" s="1"/>
      <c r="HF253" s="1"/>
      <c r="HG253" s="1"/>
      <c r="HH253" s="1"/>
      <c r="HI253" s="1"/>
      <c r="HJ253" s="1"/>
      <c r="HK253" s="1"/>
      <c r="HL253" s="1"/>
      <c r="HM253" s="1"/>
      <c r="HN253" s="1"/>
      <c r="HO253" s="1"/>
      <c r="HP253" s="1"/>
      <c r="HQ253" s="1"/>
      <c r="HR253" s="1"/>
      <c r="HS253" s="1"/>
      <c r="HT253" s="1"/>
      <c r="HU253" s="1"/>
      <c r="HV253" s="1"/>
      <c r="HW253" s="1"/>
      <c r="HX253" s="1"/>
      <c r="HY253" s="1"/>
      <c r="HZ253" s="1"/>
      <c r="IA253" s="1"/>
      <c r="IB253" s="1"/>
      <c r="IC253" s="1"/>
      <c r="ID253" s="1"/>
      <c r="IE253" s="1"/>
      <c r="IF253" s="1"/>
      <c r="IG253" s="1"/>
      <c r="IH253" s="1"/>
      <c r="II253" s="1"/>
      <c r="IJ253" s="1"/>
      <c r="IK253" s="1"/>
      <c r="IL253" s="1"/>
      <c r="IM253" s="1"/>
      <c r="IN253" s="1"/>
      <c r="IO253" s="1"/>
      <c r="IP253" s="1"/>
      <c r="IQ253" s="1"/>
      <c r="IR253" s="1"/>
      <c r="IS253" s="1"/>
      <c r="IT253" s="1"/>
      <c r="IU253" s="1"/>
      <c r="IV253" s="1"/>
      <c r="IW253" s="1"/>
      <c r="IX253" s="1"/>
      <c r="IY253" s="1"/>
      <c r="IZ253" s="1"/>
      <c r="JA253" s="1"/>
      <c r="JB253" s="1"/>
      <c r="JC253" s="1"/>
      <c r="JD253" s="1"/>
      <c r="JE253" s="1"/>
      <c r="JF253" s="1"/>
      <c r="JG253" s="1"/>
      <c r="JH253" s="1"/>
      <c r="JI253" s="1"/>
      <c r="JJ253" s="1"/>
      <c r="JK253" s="1"/>
      <c r="JL253" s="1"/>
      <c r="JM253" s="1"/>
      <c r="JN253" s="1"/>
      <c r="JO253" s="1"/>
      <c r="JP253" s="1"/>
      <c r="JQ253" s="1"/>
      <c r="JR253" s="1"/>
      <c r="JS253" s="1"/>
      <c r="JT253" s="1"/>
      <c r="JU253" s="1"/>
      <c r="JV253" s="1"/>
      <c r="JW253" s="1"/>
      <c r="JX253" s="1"/>
      <c r="JY253" s="1"/>
      <c r="JZ253" s="1"/>
      <c r="KA253" s="1"/>
      <c r="KB253" s="1"/>
      <c r="KC253" s="1"/>
      <c r="KD253" s="1"/>
      <c r="KE253" s="1"/>
      <c r="KF253" s="1"/>
      <c r="KG253" s="1"/>
      <c r="KH253" s="1"/>
      <c r="KI253" s="1"/>
      <c r="KJ253" s="1"/>
      <c r="KK253" s="1"/>
      <c r="KL253" s="1"/>
      <c r="KM253" s="1"/>
      <c r="KN253" s="1"/>
      <c r="KO253" s="1"/>
      <c r="KP253" s="1"/>
      <c r="KQ253" s="1"/>
      <c r="KR253" s="1"/>
      <c r="KS253" s="1"/>
      <c r="KT253" s="1"/>
      <c r="KU253" s="1"/>
      <c r="KV253" s="1"/>
      <c r="KW253" s="1"/>
      <c r="KX253" s="1"/>
      <c r="KY253" s="1"/>
      <c r="KZ253" s="1"/>
      <c r="LA253" s="1"/>
      <c r="LB253" s="1"/>
      <c r="LC253" s="1"/>
      <c r="LD253" s="1"/>
      <c r="LE253" s="1"/>
      <c r="LF253" s="1"/>
      <c r="LG253" s="1"/>
      <c r="LH253" s="1"/>
      <c r="LI253" s="1"/>
      <c r="LJ253" s="1"/>
      <c r="LK253" s="1"/>
      <c r="LL253" s="1"/>
      <c r="LM253" s="1"/>
      <c r="LN253" s="1"/>
      <c r="LO253" s="1"/>
      <c r="LP253" s="1"/>
      <c r="LQ253" s="1"/>
      <c r="LR253" s="1"/>
      <c r="LS253" s="1"/>
      <c r="LT253" s="1"/>
      <c r="LU253" s="1"/>
      <c r="LV253" s="1"/>
      <c r="LW253" s="1"/>
      <c r="LX253" s="1"/>
      <c r="LY253" s="1"/>
      <c r="LZ253" s="1"/>
      <c r="MA253" s="1"/>
      <c r="MB253" s="1"/>
      <c r="MC253" s="1"/>
      <c r="MD253" s="1"/>
      <c r="ME253" s="1"/>
      <c r="MF253" s="1"/>
      <c r="MG253" s="1"/>
      <c r="MH253" s="1"/>
      <c r="MI253" s="1"/>
      <c r="MJ253" s="1"/>
      <c r="MK253" s="1"/>
      <c r="ML253" s="1"/>
      <c r="MM253" s="1"/>
      <c r="MN253" s="1"/>
      <c r="MO253" s="1"/>
      <c r="MP253" s="1"/>
      <c r="MQ253" s="1"/>
      <c r="MR253" s="1"/>
      <c r="MS253" s="1"/>
      <c r="MT253" s="1"/>
      <c r="MU253" s="1"/>
      <c r="MV253" s="1"/>
      <c r="MW253" s="1"/>
      <c r="MX253" s="1"/>
      <c r="MY253" s="1"/>
      <c r="MZ253" s="1"/>
      <c r="NA253" s="1"/>
      <c r="NB253" s="1"/>
      <c r="NC253" s="1"/>
      <c r="ND253" s="1"/>
      <c r="NE253" s="1"/>
      <c r="NF253" s="1"/>
      <c r="NG253" s="1"/>
      <c r="NH253" s="1"/>
      <c r="NI253" s="1"/>
      <c r="NJ253" s="1"/>
      <c r="NK253" s="1"/>
      <c r="NL253" s="1"/>
      <c r="NM253" s="1"/>
      <c r="NN253" s="1"/>
      <c r="NO253" s="1"/>
      <c r="NP253" s="1"/>
      <c r="NQ253" s="1"/>
      <c r="NR253" s="1"/>
      <c r="NS253" s="1"/>
      <c r="NT253" s="1"/>
      <c r="NU253" s="1"/>
      <c r="NV253" s="1"/>
      <c r="NW253" s="1"/>
      <c r="NX253" s="1"/>
      <c r="NY253" s="1"/>
      <c r="NZ253" s="1"/>
      <c r="OA253" s="1"/>
      <c r="OB253" s="1"/>
      <c r="OC253" s="1"/>
      <c r="OD253" s="1"/>
      <c r="OE253" s="1"/>
      <c r="OF253" s="1"/>
      <c r="OG253" s="1"/>
      <c r="OH253" s="1"/>
      <c r="OI253" s="1"/>
      <c r="OJ253" s="1"/>
      <c r="OK253" s="1"/>
      <c r="OL253" s="1"/>
      <c r="OM253" s="1"/>
      <c r="ON253" s="1"/>
      <c r="OO253" s="1"/>
      <c r="OP253" s="1"/>
      <c r="OQ253" s="1"/>
      <c r="OR253" s="1"/>
      <c r="OS253" s="1"/>
      <c r="OT253" s="1"/>
      <c r="OU253" s="1"/>
      <c r="OV253" s="1"/>
      <c r="OW253" s="1"/>
      <c r="OX253" s="1"/>
      <c r="OY253" s="1"/>
      <c r="OZ253" s="1"/>
      <c r="PA253" s="1"/>
      <c r="PB253" s="1"/>
      <c r="PC253" s="1"/>
      <c r="PD253" s="1"/>
      <c r="PE253" s="1"/>
      <c r="PF253" s="1"/>
      <c r="PG253" s="1"/>
      <c r="PH253" s="1"/>
      <c r="PI253" s="1"/>
      <c r="PJ253" s="1"/>
      <c r="PK253" s="1"/>
      <c r="PL253" s="1"/>
      <c r="PM253" s="1"/>
      <c r="PN253" s="1"/>
      <c r="PO253" s="1"/>
      <c r="PP253" s="1"/>
      <c r="PQ253" s="1"/>
      <c r="PR253" s="1"/>
      <c r="PS253" s="1"/>
      <c r="PT253" s="1"/>
      <c r="PU253" s="1"/>
      <c r="PV253" s="1"/>
      <c r="PW253" s="1"/>
      <c r="PX253" s="1"/>
      <c r="PY253" s="1"/>
      <c r="PZ253" s="1"/>
      <c r="QA253" s="1"/>
      <c r="QB253" s="1"/>
      <c r="QC253" s="1"/>
      <c r="QD253" s="1"/>
      <c r="QE253" s="1"/>
      <c r="QF253" s="1"/>
      <c r="QG253" s="1"/>
      <c r="QH253" s="1"/>
      <c r="QI253" s="1"/>
      <c r="QJ253" s="1"/>
      <c r="QK253" s="1"/>
      <c r="QL253" s="1"/>
      <c r="QM253" s="1"/>
      <c r="QN253" s="1"/>
      <c r="QO253" s="1"/>
      <c r="QP253" s="1"/>
      <c r="QQ253" s="1"/>
      <c r="QR253" s="1"/>
      <c r="QS253" s="1"/>
      <c r="QT253" s="1"/>
      <c r="QU253" s="1"/>
      <c r="QV253" s="1"/>
      <c r="QW253" s="1"/>
      <c r="QX253" s="1"/>
      <c r="QY253" s="1"/>
      <c r="QZ253" s="1"/>
      <c r="RA253" s="1"/>
      <c r="RB253" s="1"/>
      <c r="RC253" s="1"/>
      <c r="RD253" s="1"/>
      <c r="RE253" s="1"/>
      <c r="RF253" s="1"/>
      <c r="RG253" s="1"/>
      <c r="RH253" s="1"/>
      <c r="RI253" s="1"/>
      <c r="RJ253" s="1"/>
      <c r="RK253" s="1"/>
      <c r="RL253" s="1"/>
      <c r="RM253" s="1"/>
      <c r="RN253" s="1"/>
      <c r="RO253" s="1"/>
      <c r="RP253" s="1"/>
      <c r="RQ253" s="1"/>
      <c r="RR253" s="1"/>
      <c r="RS253" s="1"/>
      <c r="RT253" s="1"/>
      <c r="RU253" s="1"/>
      <c r="RV253" s="1"/>
      <c r="RW253" s="1"/>
      <c r="RX253" s="1"/>
      <c r="RY253" s="1"/>
      <c r="RZ253" s="1"/>
      <c r="SA253" s="1"/>
      <c r="SB253" s="1"/>
      <c r="SC253" s="1"/>
      <c r="SD253" s="1"/>
      <c r="SE253" s="1"/>
      <c r="SF253" s="1"/>
      <c r="SG253" s="1"/>
      <c r="SH253" s="1"/>
      <c r="SI253" s="1"/>
      <c r="SJ253" s="1"/>
      <c r="SK253" s="1"/>
      <c r="SL253" s="1"/>
      <c r="SM253" s="1"/>
      <c r="SN253" s="1"/>
      <c r="SO253" s="1"/>
      <c r="SP253" s="1"/>
      <c r="SQ253" s="1"/>
      <c r="SR253" s="1"/>
      <c r="SS253" s="1"/>
      <c r="ST253" s="1"/>
      <c r="SU253" s="1"/>
      <c r="SV253" s="1"/>
      <c r="SW253" s="1"/>
      <c r="SX253" s="1"/>
      <c r="SY253" s="1"/>
      <c r="SZ253" s="1"/>
      <c r="TA253" s="1"/>
      <c r="TB253" s="1"/>
      <c r="TC253" s="1"/>
      <c r="TD253" s="1"/>
      <c r="TE253" s="1"/>
      <c r="TF253" s="1"/>
      <c r="TG253" s="1"/>
      <c r="TH253" s="1"/>
      <c r="TI253" s="1"/>
      <c r="TJ253" s="1"/>
      <c r="TK253" s="1"/>
      <c r="TL253" s="1"/>
      <c r="TM253" s="1"/>
      <c r="TN253" s="1"/>
      <c r="TO253" s="1"/>
      <c r="TP253" s="1"/>
      <c r="TQ253" s="1"/>
      <c r="TR253" s="1"/>
      <c r="TS253" s="1"/>
      <c r="TT253" s="1"/>
      <c r="TU253" s="1"/>
      <c r="TV253" s="1"/>
      <c r="TW253" s="1"/>
      <c r="TX253" s="1"/>
      <c r="TY253" s="1"/>
      <c r="TZ253" s="1"/>
      <c r="UA253" s="1"/>
      <c r="UB253" s="1"/>
      <c r="UC253" s="1"/>
      <c r="UD253" s="1"/>
      <c r="UE253" s="1"/>
      <c r="UF253" s="1"/>
      <c r="UG253" s="1"/>
      <c r="UH253" s="1"/>
      <c r="UI253" s="1"/>
      <c r="UJ253" s="1"/>
      <c r="UK253" s="1"/>
      <c r="UL253" s="1"/>
      <c r="UM253" s="1"/>
      <c r="UN253" s="1"/>
      <c r="UO253" s="1"/>
      <c r="UP253" s="1"/>
      <c r="UQ253" s="1"/>
      <c r="UR253" s="1"/>
      <c r="US253" s="1"/>
      <c r="UT253" s="1"/>
      <c r="UU253" s="1"/>
      <c r="UV253" s="1"/>
      <c r="UW253" s="1"/>
      <c r="UX253" s="1"/>
      <c r="UY253" s="1"/>
      <c r="UZ253" s="1"/>
      <c r="VA253" s="1"/>
      <c r="VB253" s="1"/>
      <c r="VC253" s="1"/>
      <c r="VD253" s="1"/>
      <c r="VE253" s="1"/>
      <c r="VF253" s="1"/>
      <c r="VG253" s="1"/>
      <c r="VH253" s="1"/>
      <c r="VI253" s="1"/>
      <c r="VJ253" s="1"/>
      <c r="VK253" s="1"/>
      <c r="VL253" s="1"/>
      <c r="VM253" s="1"/>
      <c r="VN253" s="1"/>
      <c r="VO253" s="1"/>
      <c r="VP253" s="1"/>
      <c r="VQ253" s="1"/>
      <c r="VR253" s="1"/>
      <c r="VS253" s="1"/>
      <c r="VT253" s="1"/>
      <c r="VU253" s="1"/>
      <c r="VV253" s="1"/>
      <c r="VW253" s="1"/>
      <c r="VX253" s="1"/>
      <c r="VY253" s="1"/>
      <c r="VZ253" s="1"/>
      <c r="WA253" s="1"/>
      <c r="WB253" s="1"/>
      <c r="WC253" s="1"/>
      <c r="WD253" s="1"/>
      <c r="WE253" s="1"/>
      <c r="WF253" s="1"/>
      <c r="WG253" s="1"/>
      <c r="WH253" s="1"/>
      <c r="WI253" s="1"/>
      <c r="WJ253" s="1"/>
      <c r="WK253" s="1"/>
      <c r="WL253" s="1"/>
      <c r="WM253" s="1"/>
      <c r="WN253" s="1"/>
      <c r="WO253" s="1"/>
      <c r="WP253" s="1"/>
      <c r="WQ253" s="1"/>
      <c r="WR253" s="1"/>
      <c r="WS253" s="1"/>
      <c r="WT253" s="1"/>
      <c r="WU253" s="1"/>
      <c r="WV253" s="1"/>
      <c r="WW253" s="1"/>
      <c r="WX253" s="1"/>
      <c r="WY253" s="1"/>
      <c r="WZ253" s="1"/>
      <c r="XA253" s="1"/>
      <c r="XB253" s="1"/>
      <c r="XC253" s="1"/>
      <c r="XD253" s="1"/>
      <c r="XE253" s="1"/>
      <c r="XF253" s="1"/>
      <c r="XG253" s="1"/>
      <c r="XH253" s="1"/>
      <c r="XI253" s="1"/>
      <c r="XJ253" s="1"/>
      <c r="XK253" s="1"/>
      <c r="XL253" s="1"/>
      <c r="XM253" s="1"/>
      <c r="XN253" s="1"/>
      <c r="XO253" s="1"/>
      <c r="XP253" s="1"/>
      <c r="XQ253" s="1"/>
      <c r="XR253" s="1"/>
      <c r="XS253" s="1"/>
      <c r="XT253" s="1"/>
      <c r="XU253" s="1"/>
      <c r="XV253" s="1"/>
      <c r="XW253" s="1"/>
      <c r="XX253" s="1"/>
      <c r="XY253" s="1"/>
      <c r="XZ253" s="1"/>
      <c r="YA253" s="1"/>
      <c r="YB253" s="1"/>
      <c r="YC253" s="1"/>
      <c r="YD253" s="1"/>
      <c r="YE253" s="1"/>
      <c r="YF253" s="1"/>
      <c r="YG253" s="1"/>
      <c r="YH253" s="1"/>
      <c r="YI253" s="1"/>
      <c r="YJ253" s="1"/>
      <c r="YK253" s="1"/>
      <c r="YL253" s="1"/>
      <c r="YM253" s="1"/>
      <c r="YN253" s="1"/>
      <c r="YO253" s="1"/>
      <c r="YP253" s="1"/>
      <c r="YQ253" s="1"/>
      <c r="YR253" s="1"/>
      <c r="YS253" s="1"/>
      <c r="YT253" s="1"/>
      <c r="YU253" s="1"/>
      <c r="YV253" s="1"/>
      <c r="YW253" s="1"/>
      <c r="YX253" s="1"/>
      <c r="YY253" s="1"/>
      <c r="YZ253" s="1"/>
      <c r="ZA253" s="1"/>
      <c r="ZB253" s="1"/>
      <c r="ZC253" s="1"/>
      <c r="ZD253" s="1"/>
      <c r="ZE253" s="1"/>
      <c r="ZF253" s="1"/>
      <c r="ZG253" s="1"/>
      <c r="ZH253" s="1"/>
      <c r="ZI253" s="1"/>
      <c r="ZJ253" s="1"/>
      <c r="ZK253" s="1"/>
      <c r="ZL253" s="1"/>
      <c r="ZM253" s="1"/>
      <c r="ZN253" s="1"/>
      <c r="ZO253" s="1"/>
      <c r="ZP253" s="1"/>
      <c r="ZQ253" s="1"/>
      <c r="ZR253" s="1"/>
      <c r="ZS253" s="1"/>
      <c r="ZT253" s="1"/>
      <c r="ZU253" s="1"/>
      <c r="ZV253" s="1"/>
      <c r="ZW253" s="1"/>
      <c r="ZX253" s="1"/>
      <c r="ZY253" s="1"/>
      <c r="ZZ253" s="1"/>
      <c r="AAA253" s="1"/>
      <c r="AAB253" s="1"/>
      <c r="AAC253" s="1"/>
      <c r="AAD253" s="1"/>
      <c r="AAE253" s="1"/>
      <c r="AAF253" s="1"/>
      <c r="AAG253" s="1"/>
      <c r="AAH253" s="1"/>
      <c r="AAI253" s="1"/>
      <c r="AAJ253" s="1"/>
      <c r="AAK253" s="1"/>
      <c r="AAL253" s="1"/>
      <c r="AAM253" s="1"/>
      <c r="AAN253" s="1"/>
      <c r="AAO253" s="1"/>
      <c r="AAP253" s="1"/>
      <c r="AAQ253" s="1"/>
      <c r="AAR253" s="1"/>
      <c r="AAS253" s="1"/>
      <c r="AAT253" s="1"/>
      <c r="AAU253" s="1"/>
      <c r="AAV253" s="1"/>
      <c r="AAW253" s="1"/>
      <c r="AAX253" s="1"/>
      <c r="AAY253" s="1"/>
      <c r="AAZ253" s="1"/>
      <c r="ABA253" s="1"/>
      <c r="ABB253" s="1"/>
      <c r="ABC253" s="1"/>
      <c r="ABD253" s="1"/>
      <c r="ABE253" s="1"/>
      <c r="ABF253" s="1"/>
      <c r="ABG253" s="1"/>
      <c r="ABH253" s="1"/>
      <c r="ABI253" s="1"/>
      <c r="ABJ253" s="1"/>
      <c r="ABK253" s="1"/>
      <c r="ABL253" s="1"/>
      <c r="ABM253" s="1"/>
      <c r="ABN253" s="1"/>
      <c r="ABO253" s="1"/>
      <c r="ABP253" s="1"/>
      <c r="ABQ253" s="1"/>
      <c r="ABR253" s="1"/>
      <c r="ABS253" s="1"/>
      <c r="ABT253" s="1"/>
      <c r="ABU253" s="1"/>
      <c r="ABV253" s="1"/>
      <c r="ABW253" s="1"/>
      <c r="ABX253" s="1"/>
      <c r="ABY253" s="1"/>
      <c r="ABZ253" s="1"/>
      <c r="ACA253" s="1"/>
      <c r="ACB253" s="1"/>
      <c r="ACC253" s="1"/>
      <c r="ACD253" s="1"/>
      <c r="ACE253" s="1"/>
      <c r="ACF253" s="1"/>
      <c r="ACG253" s="1"/>
      <c r="ACH253" s="1"/>
      <c r="ACI253" s="1"/>
      <c r="ACJ253" s="1"/>
      <c r="ACK253" s="1"/>
      <c r="ACL253" s="1"/>
      <c r="ACM253" s="1"/>
      <c r="ACN253" s="1"/>
      <c r="ACO253" s="1"/>
      <c r="ACP253" s="1"/>
      <c r="ACQ253" s="1"/>
      <c r="ACR253" s="1"/>
      <c r="ACS253" s="1"/>
      <c r="ACT253" s="1"/>
      <c r="ACU253" s="1"/>
      <c r="ACV253" s="1"/>
      <c r="ACW253" s="1"/>
      <c r="ACX253" s="1"/>
      <c r="ACY253" s="1"/>
      <c r="ACZ253" s="1"/>
      <c r="ADA253" s="1"/>
      <c r="ADB253" s="1"/>
      <c r="ADC253" s="1"/>
      <c r="ADD253" s="1"/>
      <c r="ADE253" s="1"/>
      <c r="ADF253" s="1"/>
      <c r="ADG253" s="1"/>
      <c r="ADH253" s="1"/>
      <c r="ADI253" s="1"/>
      <c r="ADJ253" s="1"/>
      <c r="ADK253" s="1"/>
      <c r="ADL253" s="1"/>
      <c r="ADM253" s="1"/>
      <c r="ADN253" s="1"/>
      <c r="ADO253" s="1"/>
      <c r="ADP253" s="1"/>
      <c r="ADQ253" s="1"/>
      <c r="ADR253" s="1"/>
      <c r="ADS253" s="1"/>
      <c r="ADT253" s="1"/>
      <c r="ADU253" s="1"/>
      <c r="ADV253" s="1"/>
      <c r="ADW253" s="1"/>
      <c r="ADX253" s="1"/>
      <c r="ADY253" s="1"/>
      <c r="ADZ253" s="1"/>
      <c r="AEA253" s="1"/>
      <c r="AEB253" s="1"/>
      <c r="AEC253" s="1"/>
      <c r="AED253" s="1"/>
      <c r="AEE253" s="1"/>
      <c r="AEF253" s="1"/>
      <c r="AEG253" s="1"/>
      <c r="AEH253" s="1"/>
      <c r="AEI253" s="1"/>
      <c r="AEJ253" s="1"/>
      <c r="AEK253" s="1"/>
      <c r="AEL253" s="1"/>
      <c r="AEM253" s="1"/>
      <c r="AEN253" s="1"/>
      <c r="AEO253" s="1"/>
      <c r="AEP253" s="1"/>
      <c r="AEQ253" s="1"/>
      <c r="AER253" s="1"/>
      <c r="AES253" s="1"/>
      <c r="AET253" s="1"/>
      <c r="AEU253" s="1"/>
      <c r="AEV253" s="1"/>
      <c r="AEW253" s="1"/>
      <c r="AEX253" s="1"/>
      <c r="AEY253" s="1"/>
      <c r="AEZ253" s="1"/>
      <c r="AFA253" s="1"/>
      <c r="AFB253" s="1"/>
      <c r="AFC253" s="1"/>
      <c r="AFD253" s="1"/>
      <c r="AFE253" s="1"/>
      <c r="AFF253" s="1"/>
      <c r="AFG253" s="1"/>
      <c r="AFH253" s="1"/>
      <c r="AFI253" s="1"/>
      <c r="AFJ253" s="1"/>
      <c r="AFK253" s="1"/>
      <c r="AFL253" s="1"/>
      <c r="AFM253" s="1"/>
      <c r="AFN253" s="1"/>
      <c r="AFO253" s="1"/>
      <c r="AFP253" s="1"/>
      <c r="AFQ253" s="1"/>
      <c r="AFR253" s="1"/>
      <c r="AFS253" s="1"/>
      <c r="AFT253" s="1"/>
      <c r="AFU253" s="1"/>
      <c r="AFV253" s="1"/>
      <c r="AFW253" s="1"/>
      <c r="AFX253" s="1"/>
      <c r="AFY253" s="1"/>
      <c r="AFZ253" s="1"/>
      <c r="AGA253" s="1"/>
      <c r="AGB253" s="1"/>
      <c r="AGC253" s="1"/>
      <c r="AGD253" s="1"/>
      <c r="AGE253" s="1"/>
      <c r="AGF253" s="1"/>
      <c r="AGG253" s="1"/>
      <c r="AGH253" s="1"/>
      <c r="AGI253" s="1"/>
      <c r="AGJ253" s="1"/>
      <c r="AGK253" s="1"/>
      <c r="AGL253" s="1"/>
      <c r="AGM253" s="1"/>
      <c r="AGN253" s="1"/>
      <c r="AGO253" s="1"/>
      <c r="AGP253" s="1"/>
      <c r="AGQ253" s="1"/>
      <c r="AGR253" s="1"/>
      <c r="AGS253" s="1"/>
      <c r="AGT253" s="1"/>
      <c r="AGU253" s="1"/>
      <c r="AGV253" s="1"/>
      <c r="AGW253" s="1"/>
      <c r="AGX253" s="1"/>
      <c r="AGY253" s="1"/>
      <c r="AGZ253" s="1"/>
      <c r="AHA253" s="1"/>
      <c r="AHB253" s="1"/>
      <c r="AHC253" s="1"/>
      <c r="AHD253" s="1"/>
      <c r="AHE253" s="1"/>
      <c r="AHF253" s="1"/>
      <c r="AHG253" s="1"/>
      <c r="AHH253" s="1"/>
      <c r="AHI253" s="1"/>
      <c r="AHJ253" s="1"/>
      <c r="AHK253" s="1"/>
      <c r="AHL253" s="1"/>
      <c r="AHM253" s="1"/>
      <c r="AHN253" s="1"/>
      <c r="AHO253" s="1"/>
      <c r="AHP253" s="1"/>
      <c r="AHQ253" s="1"/>
      <c r="AHR253" s="1"/>
      <c r="AHS253" s="1"/>
      <c r="AHT253" s="1"/>
      <c r="AHU253" s="1"/>
      <c r="AHV253" s="1"/>
      <c r="AHW253" s="1"/>
      <c r="AHX253" s="1"/>
      <c r="AHY253" s="1"/>
      <c r="AHZ253" s="1"/>
      <c r="AIA253" s="1"/>
      <c r="AIB253" s="1"/>
      <c r="AIC253" s="1"/>
      <c r="AID253" s="1"/>
      <c r="AIE253" s="1"/>
      <c r="AIF253" s="1"/>
      <c r="AIG253" s="1"/>
      <c r="AIH253" s="1"/>
      <c r="AII253" s="1"/>
      <c r="AIJ253" s="1"/>
      <c r="AIK253" s="1"/>
      <c r="AIL253" s="1"/>
      <c r="AIM253" s="1"/>
      <c r="AIN253" s="1"/>
      <c r="AIO253" s="1"/>
      <c r="AIP253" s="1"/>
      <c r="AIQ253" s="1"/>
      <c r="AIR253" s="1"/>
      <c r="AIS253" s="1"/>
      <c r="AIT253" s="1"/>
      <c r="AIU253" s="1"/>
      <c r="AIV253" s="1"/>
      <c r="AIW253" s="1"/>
      <c r="AIX253" s="1"/>
      <c r="AIY253" s="1"/>
      <c r="AIZ253" s="1"/>
      <c r="AJA253" s="1"/>
      <c r="AJB253" s="1"/>
      <c r="AJC253" s="1"/>
      <c r="AJD253" s="1"/>
      <c r="AJE253" s="1"/>
      <c r="AJF253" s="1"/>
      <c r="AJG253" s="1"/>
      <c r="AJH253" s="1"/>
      <c r="AJI253" s="1"/>
      <c r="AJJ253" s="1"/>
      <c r="AJK253" s="1"/>
      <c r="AJL253" s="1"/>
      <c r="AJM253" s="1"/>
      <c r="AJN253" s="1"/>
      <c r="AJO253" s="1"/>
      <c r="AJP253" s="1"/>
      <c r="AJQ253" s="1"/>
      <c r="AJR253" s="1"/>
      <c r="AJS253" s="1"/>
      <c r="AJT253" s="1"/>
      <c r="AJU253" s="1"/>
      <c r="AJV253" s="1"/>
      <c r="AJW253" s="1"/>
      <c r="AJX253" s="1"/>
      <c r="AJY253" s="1"/>
      <c r="AJZ253" s="1"/>
      <c r="AKA253" s="1"/>
      <c r="AKB253" s="1"/>
      <c r="AKC253" s="1"/>
      <c r="AKD253" s="1"/>
      <c r="AKE253" s="1"/>
      <c r="AKF253" s="1"/>
      <c r="AKG253" s="1"/>
      <c r="AKH253" s="1"/>
      <c r="AKI253" s="1"/>
      <c r="AKJ253" s="1"/>
      <c r="AKK253" s="1"/>
      <c r="AKL253" s="1"/>
      <c r="AKM253" s="1"/>
      <c r="AKN253" s="1"/>
      <c r="AKO253" s="1"/>
      <c r="AKP253" s="1"/>
      <c r="AKQ253" s="1"/>
      <c r="AKR253" s="1"/>
      <c r="AKS253" s="1"/>
      <c r="AKT253" s="1"/>
      <c r="AKU253" s="1"/>
      <c r="AKV253" s="1"/>
      <c r="AKW253" s="1"/>
      <c r="AKX253" s="1"/>
      <c r="AKY253" s="1"/>
      <c r="AKZ253" s="1"/>
      <c r="ALA253" s="1"/>
      <c r="ALB253" s="1"/>
      <c r="ALC253" s="1"/>
      <c r="ALD253" s="1"/>
      <c r="ALE253" s="1"/>
      <c r="ALF253" s="1"/>
      <c r="ALG253" s="1"/>
      <c r="ALH253" s="1"/>
      <c r="ALI253" s="1"/>
      <c r="ALJ253" s="1"/>
      <c r="ALK253" s="1"/>
      <c r="ALL253" s="1"/>
      <c r="ALM253" s="1"/>
      <c r="ALN253" s="579"/>
      <c r="ALO253" s="579"/>
      <c r="ALP253" s="579"/>
      <c r="ALQ253" s="579"/>
      <c r="ALR253" s="579"/>
      <c r="ALS253" s="579"/>
      <c r="ALT253" s="579"/>
      <c r="ALU253" s="579"/>
      <c r="ALV253" s="579"/>
      <c r="ALW253" s="579"/>
      <c r="ALX253" s="579"/>
      <c r="ALY253" s="579"/>
      <c r="ALZ253" s="579"/>
      <c r="AMA253" s="579"/>
      <c r="AMB253" s="579"/>
      <c r="AMC253" s="579"/>
      <c r="AMD253" s="579"/>
      <c r="AME253" s="579"/>
      <c r="AMF253" s="579"/>
      <c r="AMG253" s="579"/>
      <c r="AMH253" s="579"/>
      <c r="AMI253" s="579"/>
      <c r="AMJ253" s="579"/>
      <c r="AMK253" s="579"/>
      <c r="AML253" s="579"/>
      <c r="AMM253" s="579"/>
      <c r="AMN253" s="579"/>
      <c r="AMO253" s="579"/>
      <c r="AMP253" s="579"/>
      <c r="AMQ253" s="579"/>
      <c r="AMR253" s="579"/>
      <c r="AMS253" s="579"/>
      <c r="AMT253" s="579"/>
      <c r="AMU253" s="579"/>
      <c r="AMV253" s="579"/>
      <c r="AMW253" s="579"/>
      <c r="AMX253" s="579"/>
      <c r="AMY253" s="579"/>
      <c r="AMZ253" s="579"/>
      <c r="ANA253" s="579"/>
      <c r="ANB253" s="579"/>
      <c r="ANC253" s="579"/>
      <c r="AND253" s="579"/>
      <c r="ANE253" s="579"/>
      <c r="ANF253" s="579"/>
      <c r="ANG253" s="579"/>
      <c r="ANH253" s="579"/>
      <c r="ANI253" s="579"/>
      <c r="ANJ253" s="579"/>
      <c r="ANK253" s="579"/>
      <c r="ANL253" s="579"/>
      <c r="ANM253" s="579"/>
      <c r="ANN253" s="579"/>
      <c r="ANO253" s="579"/>
      <c r="ANP253" s="579"/>
      <c r="ANQ253" s="579"/>
      <c r="ANR253" s="579"/>
      <c r="ANS253" s="579"/>
      <c r="ANT253" s="579"/>
      <c r="ANU253" s="579"/>
      <c r="ANV253" s="579"/>
      <c r="ANW253" s="579"/>
      <c r="ANX253" s="579"/>
      <c r="ANY253" s="579"/>
      <c r="ANZ253" s="579"/>
      <c r="AOA253" s="579"/>
      <c r="AOB253" s="579"/>
      <c r="AOC253" s="579"/>
      <c r="AOD253" s="579"/>
      <c r="AOE253" s="579"/>
      <c r="AOF253" s="579"/>
      <c r="AOG253" s="579"/>
      <c r="AOH253" s="579"/>
      <c r="AOI253" s="579"/>
      <c r="AOJ253" s="579"/>
      <c r="AOK253" s="579"/>
      <c r="AOL253" s="579"/>
      <c r="AOM253" s="579"/>
      <c r="AON253" s="579"/>
      <c r="AOO253" s="579"/>
      <c r="AOP253" s="579"/>
      <c r="AOQ253" s="579"/>
      <c r="AOR253" s="579"/>
      <c r="AOS253" s="579"/>
      <c r="AOT253" s="579"/>
      <c r="AOU253" s="579"/>
      <c r="AOV253" s="579"/>
      <c r="AOW253" s="579"/>
      <c r="AOX253" s="579"/>
      <c r="AOY253" s="579"/>
      <c r="AOZ253" s="579"/>
      <c r="APA253" s="579"/>
      <c r="APB253" s="579"/>
      <c r="APC253" s="579"/>
      <c r="APD253" s="579"/>
      <c r="APE253" s="579"/>
      <c r="APF253" s="579"/>
      <c r="APG253" s="579"/>
      <c r="APH253" s="579"/>
      <c r="API253" s="579"/>
      <c r="APJ253" s="579"/>
      <c r="APK253" s="579"/>
      <c r="APL253" s="579"/>
      <c r="APM253" s="579"/>
      <c r="APN253" s="579"/>
      <c r="APO253" s="579"/>
      <c r="APP253" s="579"/>
      <c r="APQ253" s="579"/>
      <c r="APR253" s="579"/>
      <c r="APS253" s="579"/>
      <c r="APT253" s="579"/>
      <c r="APU253" s="579"/>
      <c r="APV253" s="579"/>
      <c r="APW253" s="579"/>
      <c r="APX253" s="579"/>
      <c r="APY253" s="579"/>
      <c r="APZ253" s="579"/>
      <c r="AQA253" s="579"/>
      <c r="AQB253" s="579"/>
      <c r="AQC253" s="579"/>
      <c r="AQD253" s="579"/>
      <c r="AQE253" s="579"/>
      <c r="AQF253" s="579"/>
      <c r="AQG253" s="579"/>
      <c r="AQH253" s="579"/>
      <c r="AQI253" s="579"/>
      <c r="AQJ253" s="579"/>
      <c r="AQK253" s="579"/>
      <c r="AQL253" s="579"/>
      <c r="AQM253" s="579"/>
      <c r="AQN253" s="579"/>
      <c r="AQO253" s="579"/>
      <c r="AQP253" s="579"/>
      <c r="AQQ253" s="579"/>
      <c r="AQR253" s="579"/>
      <c r="AQS253" s="579"/>
      <c r="AQT253" s="579"/>
      <c r="AQU253" s="579"/>
      <c r="AQV253" s="579"/>
      <c r="AQW253" s="579"/>
      <c r="AQX253" s="579"/>
      <c r="AQY253" s="579"/>
      <c r="AQZ253" s="579"/>
      <c r="ARA253" s="579"/>
      <c r="ARB253" s="579"/>
      <c r="ARC253" s="579"/>
      <c r="ARD253" s="579"/>
      <c r="ARE253" s="579"/>
      <c r="ARF253" s="579"/>
      <c r="ARG253" s="579"/>
      <c r="ARH253" s="579"/>
      <c r="ARI253" s="579"/>
      <c r="ARJ253" s="579"/>
      <c r="ARK253" s="579"/>
      <c r="ARL253" s="579"/>
      <c r="ARM253" s="579"/>
      <c r="ARN253" s="579"/>
      <c r="ARO253" s="579"/>
      <c r="ARP253" s="579"/>
      <c r="ARQ253" s="579"/>
      <c r="ARR253" s="579"/>
      <c r="ARS253" s="579"/>
      <c r="ART253" s="579"/>
      <c r="ARU253" s="579"/>
      <c r="ARV253" s="579"/>
      <c r="ARW253" s="579"/>
      <c r="ARX253" s="579"/>
      <c r="ARY253" s="579"/>
      <c r="ARZ253" s="579"/>
      <c r="ASA253" s="579"/>
      <c r="ASB253" s="579"/>
      <c r="ASC253" s="579"/>
      <c r="ASD253" s="579"/>
      <c r="ASE253" s="579"/>
      <c r="ASF253" s="579"/>
      <c r="ASG253" s="579"/>
      <c r="ASH253" s="579"/>
      <c r="ASI253" s="579"/>
      <c r="ASJ253" s="579"/>
      <c r="ASK253" s="579"/>
      <c r="ASL253" s="579"/>
      <c r="ASM253" s="579"/>
      <c r="ASN253" s="579"/>
      <c r="ASO253" s="579"/>
      <c r="ASP253" s="579"/>
      <c r="ASQ253" s="579"/>
      <c r="ASR253" s="579"/>
      <c r="ASS253" s="579"/>
      <c r="AST253" s="579"/>
      <c r="ASU253" s="579"/>
      <c r="ASV253" s="579"/>
      <c r="ASW253" s="579"/>
      <c r="ASX253" s="579"/>
      <c r="ASY253" s="579"/>
      <c r="ASZ253" s="579"/>
      <c r="ATA253" s="579"/>
      <c r="ATB253" s="579"/>
      <c r="ATC253" s="579"/>
      <c r="ATD253" s="579"/>
      <c r="ATE253" s="579"/>
      <c r="ATF253" s="579"/>
      <c r="ATG253" s="579"/>
      <c r="ATH253" s="579"/>
      <c r="ATI253" s="579"/>
      <c r="ATJ253" s="579"/>
      <c r="ATK253" s="579"/>
      <c r="ATL253" s="579"/>
      <c r="ATM253" s="579"/>
      <c r="ATN253" s="579"/>
      <c r="ATO253" s="579"/>
      <c r="ATP253" s="579"/>
      <c r="ATQ253" s="579"/>
      <c r="ATR253" s="579"/>
      <c r="ATS253" s="579"/>
      <c r="ATT253" s="579"/>
      <c r="ATU253" s="579"/>
      <c r="ATV253" s="579"/>
      <c r="ATW253" s="579"/>
      <c r="ATX253" s="579"/>
      <c r="ATY253" s="579"/>
      <c r="ATZ253" s="579"/>
      <c r="AUA253" s="579"/>
      <c r="AUB253" s="579"/>
      <c r="AUC253" s="579"/>
      <c r="AUD253" s="579"/>
      <c r="AUE253" s="579"/>
    </row>
    <row r="254" spans="2:1227" ht="15.75" x14ac:dyDescent="0.25">
      <c r="B254" s="22" t="s">
        <v>51</v>
      </c>
      <c r="C254" s="171" t="e">
        <f ca="1">AVERAGE(Dose_Response__Pill_from_observed)</f>
        <v>#VALUE!</v>
      </c>
      <c r="D254" s="412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 s="1"/>
      <c r="GY254" s="1"/>
      <c r="GZ254" s="1"/>
      <c r="HA254" s="1"/>
      <c r="HB254" s="1"/>
      <c r="HC254" s="1"/>
      <c r="HD254" s="1"/>
      <c r="HE254" s="1"/>
      <c r="HF254" s="1"/>
      <c r="HG254" s="1"/>
      <c r="HH254" s="1"/>
      <c r="HI254" s="1"/>
      <c r="HJ254" s="1"/>
      <c r="HK254" s="1"/>
      <c r="HL254" s="1"/>
      <c r="HM254" s="1"/>
      <c r="HN254" s="1"/>
      <c r="HO254" s="1"/>
      <c r="HP254" s="1"/>
      <c r="HQ254" s="1"/>
      <c r="HR254" s="1"/>
      <c r="HS254" s="1"/>
      <c r="HT254" s="1"/>
      <c r="HU254" s="1"/>
      <c r="HV254" s="1"/>
      <c r="HW254" s="1"/>
      <c r="HX254" s="1"/>
      <c r="HY254" s="1"/>
      <c r="HZ254" s="1"/>
      <c r="IA254" s="1"/>
      <c r="IB254" s="1"/>
      <c r="IC254" s="1"/>
      <c r="ID254" s="1"/>
      <c r="IE254" s="1"/>
      <c r="IF254" s="1"/>
      <c r="IG254" s="1"/>
      <c r="IH254" s="1"/>
      <c r="II254" s="1"/>
      <c r="IJ254" s="1"/>
      <c r="IK254" s="1"/>
      <c r="IL254" s="1"/>
      <c r="IM254" s="1"/>
      <c r="IN254" s="1"/>
      <c r="IO254" s="1"/>
      <c r="IP254" s="1"/>
      <c r="IQ254" s="1"/>
      <c r="IR254" s="1"/>
      <c r="IS254" s="1"/>
      <c r="IT254" s="1"/>
      <c r="IU254" s="1"/>
      <c r="IV254" s="1"/>
      <c r="IW254" s="1"/>
      <c r="IX254" s="1"/>
      <c r="IY254" s="1"/>
      <c r="IZ254" s="1"/>
      <c r="JA254" s="1"/>
      <c r="JB254" s="1"/>
      <c r="JC254" s="1"/>
      <c r="JD254" s="1"/>
      <c r="JE254" s="1"/>
      <c r="JF254" s="1"/>
      <c r="JG254" s="1"/>
      <c r="JH254" s="1"/>
      <c r="JI254" s="1"/>
      <c r="JJ254" s="1"/>
      <c r="JK254" s="1"/>
      <c r="JL254" s="1"/>
      <c r="JM254" s="1"/>
      <c r="JN254" s="1"/>
      <c r="JO254" s="1"/>
      <c r="JP254" s="1"/>
      <c r="JQ254" s="1"/>
      <c r="JR254" s="1"/>
      <c r="JS254" s="1"/>
      <c r="JT254" s="1"/>
      <c r="JU254" s="1"/>
      <c r="JV254" s="1"/>
      <c r="JW254" s="1"/>
      <c r="JX254" s="1"/>
      <c r="JY254" s="1"/>
      <c r="JZ254" s="1"/>
      <c r="KA254" s="1"/>
      <c r="KB254" s="1"/>
      <c r="KC254" s="1"/>
      <c r="KD254" s="1"/>
      <c r="KE254" s="1"/>
      <c r="KF254" s="1"/>
      <c r="KG254" s="1"/>
      <c r="KH254" s="1"/>
      <c r="KI254" s="1"/>
      <c r="KJ254" s="1"/>
      <c r="KK254" s="1"/>
      <c r="KL254" s="1"/>
      <c r="KM254" s="1"/>
      <c r="KN254" s="1"/>
      <c r="KO254" s="1"/>
      <c r="KP254" s="1"/>
      <c r="KQ254" s="1"/>
      <c r="KR254" s="1"/>
      <c r="KS254" s="1"/>
      <c r="KT254" s="1"/>
      <c r="KU254" s="1"/>
      <c r="KV254" s="1"/>
      <c r="KW254" s="1"/>
      <c r="KX254" s="1"/>
      <c r="KY254" s="1"/>
      <c r="KZ254" s="1"/>
      <c r="LA254" s="1"/>
      <c r="LB254" s="1"/>
      <c r="LC254" s="1"/>
      <c r="LD254" s="1"/>
      <c r="LE254" s="1"/>
      <c r="LF254" s="1"/>
      <c r="LG254" s="1"/>
      <c r="LH254" s="1"/>
      <c r="LI254" s="1"/>
      <c r="LJ254" s="1"/>
      <c r="LK254" s="1"/>
      <c r="LL254" s="1"/>
      <c r="LM254" s="1"/>
      <c r="LN254" s="1"/>
      <c r="LO254" s="1"/>
      <c r="LP254" s="1"/>
      <c r="LQ254" s="1"/>
      <c r="LR254" s="1"/>
      <c r="LS254" s="1"/>
      <c r="LT254" s="1"/>
      <c r="LU254" s="1"/>
      <c r="LV254" s="1"/>
      <c r="LW254" s="1"/>
      <c r="LX254" s="1"/>
      <c r="LY254" s="1"/>
      <c r="LZ254" s="1"/>
      <c r="MA254" s="1"/>
      <c r="MB254" s="1"/>
      <c r="MC254" s="1"/>
      <c r="MD254" s="1"/>
      <c r="ME254" s="1"/>
      <c r="MF254" s="1"/>
      <c r="MG254" s="1"/>
      <c r="MH254" s="1"/>
      <c r="MI254" s="1"/>
      <c r="MJ254" s="1"/>
      <c r="MK254" s="1"/>
      <c r="ML254" s="1"/>
      <c r="MM254" s="1"/>
      <c r="MN254" s="1"/>
      <c r="MO254" s="1"/>
      <c r="MP254" s="1"/>
      <c r="MQ254" s="1"/>
      <c r="MR254" s="1"/>
      <c r="MS254" s="1"/>
      <c r="MT254" s="1"/>
      <c r="MU254" s="1"/>
      <c r="MV254" s="1"/>
      <c r="MW254" s="1"/>
      <c r="MX254" s="1"/>
      <c r="MY254" s="1"/>
      <c r="MZ254" s="1"/>
      <c r="NA254" s="1"/>
      <c r="NB254" s="1"/>
      <c r="NC254" s="1"/>
      <c r="ND254" s="1"/>
      <c r="NE254" s="1"/>
      <c r="NF254" s="1"/>
      <c r="NG254" s="1"/>
      <c r="NH254" s="1"/>
      <c r="NI254" s="1"/>
      <c r="NJ254" s="1"/>
      <c r="NK254" s="1"/>
      <c r="NL254" s="1"/>
      <c r="NM254" s="1"/>
      <c r="NN254" s="1"/>
      <c r="NO254" s="1"/>
      <c r="NP254" s="1"/>
      <c r="NQ254" s="1"/>
      <c r="NR254" s="1"/>
      <c r="NS254" s="1"/>
      <c r="NT254" s="1"/>
      <c r="NU254" s="1"/>
      <c r="NV254" s="1"/>
      <c r="NW254" s="1"/>
      <c r="NX254" s="1"/>
      <c r="NY254" s="1"/>
      <c r="NZ254" s="1"/>
      <c r="OA254" s="1"/>
      <c r="OB254" s="1"/>
      <c r="OC254" s="1"/>
      <c r="OD254" s="1"/>
      <c r="OE254" s="1"/>
      <c r="OF254" s="1"/>
      <c r="OG254" s="1"/>
      <c r="OH254" s="1"/>
      <c r="OI254" s="1"/>
      <c r="OJ254" s="1"/>
      <c r="OK254" s="1"/>
      <c r="OL254" s="1"/>
      <c r="OM254" s="1"/>
      <c r="ON254" s="1"/>
      <c r="OO254" s="1"/>
      <c r="OP254" s="1"/>
      <c r="OQ254" s="1"/>
      <c r="OR254" s="1"/>
      <c r="OS254" s="1"/>
      <c r="OT254" s="1"/>
      <c r="OU254" s="1"/>
      <c r="OV254" s="1"/>
      <c r="OW254" s="1"/>
      <c r="OX254" s="1"/>
      <c r="OY254" s="1"/>
      <c r="OZ254" s="1"/>
      <c r="PA254" s="1"/>
      <c r="PB254" s="1"/>
      <c r="PC254" s="1"/>
      <c r="PD254" s="1"/>
      <c r="PE254" s="1"/>
      <c r="PF254" s="1"/>
      <c r="PG254" s="1"/>
      <c r="PH254" s="1"/>
      <c r="PI254" s="1"/>
      <c r="PJ254" s="1"/>
      <c r="PK254" s="1"/>
      <c r="PL254" s="1"/>
      <c r="PM254" s="1"/>
      <c r="PN254" s="1"/>
      <c r="PO254" s="1"/>
      <c r="PP254" s="1"/>
      <c r="PQ254" s="1"/>
      <c r="PR254" s="1"/>
      <c r="PS254" s="1"/>
      <c r="PT254" s="1"/>
      <c r="PU254" s="1"/>
      <c r="PV254" s="1"/>
      <c r="PW254" s="1"/>
      <c r="PX254" s="1"/>
      <c r="PY254" s="1"/>
      <c r="PZ254" s="1"/>
      <c r="QA254" s="1"/>
      <c r="QB254" s="1"/>
      <c r="QC254" s="1"/>
      <c r="QD254" s="1"/>
      <c r="QE254" s="1"/>
      <c r="QF254" s="1"/>
      <c r="QG254" s="1"/>
      <c r="QH254" s="1"/>
      <c r="QI254" s="1"/>
      <c r="QJ254" s="1"/>
      <c r="QK254" s="1"/>
      <c r="QL254" s="1"/>
      <c r="QM254" s="1"/>
      <c r="QN254" s="1"/>
      <c r="QO254" s="1"/>
      <c r="QP254" s="1"/>
      <c r="QQ254" s="1"/>
      <c r="QR254" s="1"/>
      <c r="QS254" s="1"/>
      <c r="QT254" s="1"/>
      <c r="QU254" s="1"/>
      <c r="QV254" s="1"/>
      <c r="QW254" s="1"/>
      <c r="QX254" s="1"/>
      <c r="QY254" s="1"/>
      <c r="QZ254" s="1"/>
      <c r="RA254" s="1"/>
      <c r="RB254" s="1"/>
      <c r="RC254" s="1"/>
      <c r="RD254" s="1"/>
      <c r="RE254" s="1"/>
      <c r="RF254" s="1"/>
      <c r="RG254" s="1"/>
      <c r="RH254" s="1"/>
      <c r="RI254" s="1"/>
      <c r="RJ254" s="1"/>
      <c r="RK254" s="1"/>
      <c r="RL254" s="1"/>
      <c r="RM254" s="1"/>
      <c r="RN254" s="1"/>
      <c r="RO254" s="1"/>
      <c r="RP254" s="1"/>
      <c r="RQ254" s="1"/>
      <c r="RR254" s="1"/>
      <c r="RS254" s="1"/>
      <c r="RT254" s="1"/>
      <c r="RU254" s="1"/>
      <c r="RV254" s="1"/>
      <c r="RW254" s="1"/>
      <c r="RX254" s="1"/>
      <c r="RY254" s="1"/>
      <c r="RZ254" s="1"/>
      <c r="SA254" s="1"/>
      <c r="SB254" s="1"/>
      <c r="SC254" s="1"/>
      <c r="SD254" s="1"/>
      <c r="SE254" s="1"/>
      <c r="SF254" s="1"/>
      <c r="SG254" s="1"/>
      <c r="SH254" s="1"/>
      <c r="SI254" s="1"/>
      <c r="SJ254" s="1"/>
      <c r="SK254" s="1"/>
      <c r="SL254" s="1"/>
      <c r="SM254" s="1"/>
      <c r="SN254" s="1"/>
      <c r="SO254" s="1"/>
      <c r="SP254" s="1"/>
      <c r="SQ254" s="1"/>
      <c r="SR254" s="1"/>
      <c r="SS254" s="1"/>
      <c r="ST254" s="1"/>
      <c r="SU254" s="1"/>
      <c r="SV254" s="1"/>
      <c r="SW254" s="1"/>
      <c r="SX254" s="1"/>
      <c r="SY254" s="1"/>
      <c r="SZ254" s="1"/>
      <c r="TA254" s="1"/>
      <c r="TB254" s="1"/>
      <c r="TC254" s="1"/>
      <c r="TD254" s="1"/>
      <c r="TE254" s="1"/>
      <c r="TF254" s="1"/>
      <c r="TG254" s="1"/>
      <c r="TH254" s="1"/>
      <c r="TI254" s="1"/>
      <c r="TJ254" s="1"/>
      <c r="TK254" s="1"/>
      <c r="TL254" s="1"/>
      <c r="TM254" s="1"/>
      <c r="TN254" s="1"/>
      <c r="TO254" s="1"/>
      <c r="TP254" s="1"/>
      <c r="TQ254" s="1"/>
      <c r="TR254" s="1"/>
      <c r="TS254" s="1"/>
      <c r="TT254" s="1"/>
      <c r="TU254" s="1"/>
      <c r="TV254" s="1"/>
      <c r="TW254" s="1"/>
      <c r="TX254" s="1"/>
      <c r="TY254" s="1"/>
      <c r="TZ254" s="1"/>
      <c r="UA254" s="1"/>
      <c r="UB254" s="1"/>
      <c r="UC254" s="1"/>
      <c r="UD254" s="1"/>
      <c r="UE254" s="1"/>
      <c r="UF254" s="1"/>
      <c r="UG254" s="1"/>
      <c r="UH254" s="1"/>
      <c r="UI254" s="1"/>
      <c r="UJ254" s="1"/>
      <c r="UK254" s="1"/>
      <c r="UL254" s="1"/>
      <c r="UM254" s="1"/>
      <c r="UN254" s="1"/>
      <c r="UO254" s="1"/>
      <c r="UP254" s="1"/>
      <c r="UQ254" s="1"/>
      <c r="UR254" s="1"/>
      <c r="US254" s="1"/>
      <c r="UT254" s="1"/>
      <c r="UU254" s="1"/>
      <c r="UV254" s="1"/>
      <c r="UW254" s="1"/>
      <c r="UX254" s="1"/>
      <c r="UY254" s="1"/>
      <c r="UZ254" s="1"/>
      <c r="VA254" s="1"/>
      <c r="VB254" s="1"/>
      <c r="VC254" s="1"/>
      <c r="VD254" s="1"/>
      <c r="VE254" s="1"/>
      <c r="VF254" s="1"/>
      <c r="VG254" s="1"/>
      <c r="VH254" s="1"/>
      <c r="VI254" s="1"/>
      <c r="VJ254" s="1"/>
      <c r="VK254" s="1"/>
      <c r="VL254" s="1"/>
      <c r="VM254" s="1"/>
      <c r="VN254" s="1"/>
      <c r="VO254" s="1"/>
      <c r="VP254" s="1"/>
      <c r="VQ254" s="1"/>
      <c r="VR254" s="1"/>
      <c r="VS254" s="1"/>
      <c r="VT254" s="1"/>
      <c r="VU254" s="1"/>
      <c r="VV254" s="1"/>
      <c r="VW254" s="1"/>
      <c r="VX254" s="1"/>
      <c r="VY254" s="1"/>
      <c r="VZ254" s="1"/>
      <c r="WA254" s="1"/>
      <c r="WB254" s="1"/>
      <c r="WC254" s="1"/>
      <c r="WD254" s="1"/>
      <c r="WE254" s="1"/>
      <c r="WF254" s="1"/>
      <c r="WG254" s="1"/>
      <c r="WH254" s="1"/>
      <c r="WI254" s="1"/>
      <c r="WJ254" s="1"/>
      <c r="WK254" s="1"/>
      <c r="WL254" s="1"/>
      <c r="WM254" s="1"/>
      <c r="WN254" s="1"/>
      <c r="WO254" s="1"/>
      <c r="WP254" s="1"/>
      <c r="WQ254" s="1"/>
      <c r="WR254" s="1"/>
      <c r="WS254" s="1"/>
      <c r="WT254" s="1"/>
      <c r="WU254" s="1"/>
      <c r="WV254" s="1"/>
      <c r="WW254" s="1"/>
      <c r="WX254" s="1"/>
      <c r="WY254" s="1"/>
      <c r="WZ254" s="1"/>
      <c r="XA254" s="1"/>
      <c r="XB254" s="1"/>
      <c r="XC254" s="1"/>
      <c r="XD254" s="1"/>
      <c r="XE254" s="1"/>
      <c r="XF254" s="1"/>
      <c r="XG254" s="1"/>
      <c r="XH254" s="1"/>
      <c r="XI254" s="1"/>
      <c r="XJ254" s="1"/>
      <c r="XK254" s="1"/>
      <c r="XL254" s="1"/>
      <c r="XM254" s="1"/>
      <c r="XN254" s="1"/>
      <c r="XO254" s="1"/>
      <c r="XP254" s="1"/>
      <c r="XQ254" s="1"/>
      <c r="XR254" s="1"/>
      <c r="XS254" s="1"/>
      <c r="XT254" s="1"/>
      <c r="XU254" s="1"/>
      <c r="XV254" s="1"/>
      <c r="XW254" s="1"/>
      <c r="XX254" s="1"/>
      <c r="XY254" s="1"/>
      <c r="XZ254" s="1"/>
      <c r="YA254" s="1"/>
      <c r="YB254" s="1"/>
      <c r="YC254" s="1"/>
      <c r="YD254" s="1"/>
      <c r="YE254" s="1"/>
      <c r="YF254" s="1"/>
      <c r="YG254" s="1"/>
      <c r="YH254" s="1"/>
      <c r="YI254" s="1"/>
      <c r="YJ254" s="1"/>
      <c r="YK254" s="1"/>
      <c r="YL254" s="1"/>
      <c r="YM254" s="1"/>
      <c r="YN254" s="1"/>
      <c r="YO254" s="1"/>
      <c r="YP254" s="1"/>
      <c r="YQ254" s="1"/>
      <c r="YR254" s="1"/>
      <c r="YS254" s="1"/>
      <c r="YT254" s="1"/>
      <c r="YU254" s="1"/>
      <c r="YV254" s="1"/>
      <c r="YW254" s="1"/>
      <c r="YX254" s="1"/>
      <c r="YY254" s="1"/>
      <c r="YZ254" s="1"/>
      <c r="ZA254" s="1"/>
      <c r="ZB254" s="1"/>
      <c r="ZC254" s="1"/>
      <c r="ZD254" s="1"/>
      <c r="ZE254" s="1"/>
      <c r="ZF254" s="1"/>
      <c r="ZG254" s="1"/>
      <c r="ZH254" s="1"/>
      <c r="ZI254" s="1"/>
      <c r="ZJ254" s="1"/>
      <c r="ZK254" s="1"/>
      <c r="ZL254" s="1"/>
      <c r="ZM254" s="1"/>
      <c r="ZN254" s="1"/>
      <c r="ZO254" s="1"/>
      <c r="ZP254" s="1"/>
      <c r="ZQ254" s="1"/>
      <c r="ZR254" s="1"/>
      <c r="ZS254" s="1"/>
      <c r="ZT254" s="1"/>
      <c r="ZU254" s="1"/>
      <c r="ZV254" s="1"/>
      <c r="ZW254" s="1"/>
      <c r="ZX254" s="1"/>
      <c r="ZY254" s="1"/>
      <c r="ZZ254" s="1"/>
      <c r="AAA254" s="1"/>
      <c r="AAB254" s="1"/>
      <c r="AAC254" s="1"/>
      <c r="AAD254" s="1"/>
      <c r="AAE254" s="1"/>
      <c r="AAF254" s="1"/>
      <c r="AAG254" s="1"/>
      <c r="AAH254" s="1"/>
      <c r="AAI254" s="1"/>
      <c r="AAJ254" s="1"/>
      <c r="AAK254" s="1"/>
      <c r="AAL254" s="1"/>
      <c r="AAM254" s="1"/>
      <c r="AAN254" s="1"/>
      <c r="AAO254" s="1"/>
      <c r="AAP254" s="1"/>
      <c r="AAQ254" s="1"/>
      <c r="AAR254" s="1"/>
      <c r="AAS254" s="1"/>
      <c r="AAT254" s="1"/>
      <c r="AAU254" s="1"/>
      <c r="AAV254" s="1"/>
      <c r="AAW254" s="1"/>
      <c r="AAX254" s="1"/>
      <c r="AAY254" s="1"/>
      <c r="AAZ254" s="1"/>
      <c r="ABA254" s="1"/>
      <c r="ABB254" s="1"/>
      <c r="ABC254" s="1"/>
      <c r="ABD254" s="1"/>
      <c r="ABE254" s="1"/>
      <c r="ABF254" s="1"/>
      <c r="ABG254" s="1"/>
      <c r="ABH254" s="1"/>
      <c r="ABI254" s="1"/>
      <c r="ABJ254" s="1"/>
      <c r="ABK254" s="1"/>
      <c r="ABL254" s="1"/>
      <c r="ABM254" s="1"/>
      <c r="ABN254" s="1"/>
      <c r="ABO254" s="1"/>
      <c r="ABP254" s="1"/>
      <c r="ABQ254" s="1"/>
      <c r="ABR254" s="1"/>
      <c r="ABS254" s="1"/>
      <c r="ABT254" s="1"/>
      <c r="ABU254" s="1"/>
      <c r="ABV254" s="1"/>
      <c r="ABW254" s="1"/>
      <c r="ABX254" s="1"/>
      <c r="ABY254" s="1"/>
      <c r="ABZ254" s="1"/>
      <c r="ACA254" s="1"/>
      <c r="ACB254" s="1"/>
      <c r="ACC254" s="1"/>
      <c r="ACD254" s="1"/>
      <c r="ACE254" s="1"/>
      <c r="ACF254" s="1"/>
      <c r="ACG254" s="1"/>
      <c r="ACH254" s="1"/>
      <c r="ACI254" s="1"/>
      <c r="ACJ254" s="1"/>
      <c r="ACK254" s="1"/>
      <c r="ACL254" s="1"/>
      <c r="ACM254" s="1"/>
      <c r="ACN254" s="1"/>
      <c r="ACO254" s="1"/>
      <c r="ACP254" s="1"/>
      <c r="ACQ254" s="1"/>
      <c r="ACR254" s="1"/>
      <c r="ACS254" s="1"/>
      <c r="ACT254" s="1"/>
      <c r="ACU254" s="1"/>
      <c r="ACV254" s="1"/>
      <c r="ACW254" s="1"/>
      <c r="ACX254" s="1"/>
      <c r="ACY254" s="1"/>
      <c r="ACZ254" s="1"/>
      <c r="ADA254" s="1"/>
      <c r="ADB254" s="1"/>
      <c r="ADC254" s="1"/>
      <c r="ADD254" s="1"/>
      <c r="ADE254" s="1"/>
      <c r="ADF254" s="1"/>
      <c r="ADG254" s="1"/>
      <c r="ADH254" s="1"/>
      <c r="ADI254" s="1"/>
      <c r="ADJ254" s="1"/>
      <c r="ADK254" s="1"/>
      <c r="ADL254" s="1"/>
      <c r="ADM254" s="1"/>
      <c r="ADN254" s="1"/>
      <c r="ADO254" s="1"/>
      <c r="ADP254" s="1"/>
      <c r="ADQ254" s="1"/>
      <c r="ADR254" s="1"/>
      <c r="ADS254" s="1"/>
      <c r="ADT254" s="1"/>
      <c r="ADU254" s="1"/>
      <c r="ADV254" s="1"/>
      <c r="ADW254" s="1"/>
      <c r="ADX254" s="1"/>
      <c r="ADY254" s="1"/>
      <c r="ADZ254" s="1"/>
      <c r="AEA254" s="1"/>
      <c r="AEB254" s="1"/>
      <c r="AEC254" s="1"/>
      <c r="AED254" s="1"/>
      <c r="AEE254" s="1"/>
      <c r="AEF254" s="1"/>
      <c r="AEG254" s="1"/>
      <c r="AEH254" s="1"/>
      <c r="AEI254" s="1"/>
      <c r="AEJ254" s="1"/>
      <c r="AEK254" s="1"/>
      <c r="AEL254" s="1"/>
      <c r="AEM254" s="1"/>
      <c r="AEN254" s="1"/>
      <c r="AEO254" s="1"/>
      <c r="AEP254" s="1"/>
      <c r="AEQ254" s="1"/>
      <c r="AER254" s="1"/>
      <c r="AES254" s="1"/>
      <c r="AET254" s="1"/>
      <c r="AEU254" s="1"/>
      <c r="AEV254" s="1"/>
      <c r="AEW254" s="1"/>
      <c r="AEX254" s="1"/>
      <c r="AEY254" s="1"/>
      <c r="AEZ254" s="1"/>
      <c r="AFA254" s="1"/>
      <c r="AFB254" s="1"/>
      <c r="AFC254" s="1"/>
      <c r="AFD254" s="1"/>
      <c r="AFE254" s="1"/>
      <c r="AFF254" s="1"/>
      <c r="AFG254" s="1"/>
      <c r="AFH254" s="1"/>
      <c r="AFI254" s="1"/>
      <c r="AFJ254" s="1"/>
      <c r="AFK254" s="1"/>
      <c r="AFL254" s="1"/>
      <c r="AFM254" s="1"/>
      <c r="AFN254" s="1"/>
      <c r="AFO254" s="1"/>
      <c r="AFP254" s="1"/>
      <c r="AFQ254" s="1"/>
      <c r="AFR254" s="1"/>
      <c r="AFS254" s="1"/>
      <c r="AFT254" s="1"/>
      <c r="AFU254" s="1"/>
      <c r="AFV254" s="1"/>
      <c r="AFW254" s="1"/>
      <c r="AFX254" s="1"/>
      <c r="AFY254" s="1"/>
      <c r="AFZ254" s="1"/>
      <c r="AGA254" s="1"/>
      <c r="AGB254" s="1"/>
      <c r="AGC254" s="1"/>
      <c r="AGD254" s="1"/>
      <c r="AGE254" s="1"/>
      <c r="AGF254" s="1"/>
      <c r="AGG254" s="1"/>
      <c r="AGH254" s="1"/>
      <c r="AGI254" s="1"/>
      <c r="AGJ254" s="1"/>
      <c r="AGK254" s="1"/>
      <c r="AGL254" s="1"/>
      <c r="AGM254" s="1"/>
      <c r="AGN254" s="1"/>
      <c r="AGO254" s="1"/>
      <c r="AGP254" s="1"/>
      <c r="AGQ254" s="1"/>
      <c r="AGR254" s="1"/>
      <c r="AGS254" s="1"/>
      <c r="AGT254" s="1"/>
      <c r="AGU254" s="1"/>
      <c r="AGV254" s="1"/>
      <c r="AGW254" s="1"/>
      <c r="AGX254" s="1"/>
      <c r="AGY254" s="1"/>
      <c r="AGZ254" s="1"/>
      <c r="AHA254" s="1"/>
      <c r="AHB254" s="1"/>
      <c r="AHC254" s="1"/>
      <c r="AHD254" s="1"/>
      <c r="AHE254" s="1"/>
      <c r="AHF254" s="1"/>
      <c r="AHG254" s="1"/>
      <c r="AHH254" s="1"/>
      <c r="AHI254" s="1"/>
      <c r="AHJ254" s="1"/>
      <c r="AHK254" s="1"/>
      <c r="AHL254" s="1"/>
      <c r="AHM254" s="1"/>
      <c r="AHN254" s="1"/>
      <c r="AHO254" s="1"/>
      <c r="AHP254" s="1"/>
      <c r="AHQ254" s="1"/>
      <c r="AHR254" s="1"/>
      <c r="AHS254" s="1"/>
      <c r="AHT254" s="1"/>
      <c r="AHU254" s="1"/>
      <c r="AHV254" s="1"/>
      <c r="AHW254" s="1"/>
      <c r="AHX254" s="1"/>
      <c r="AHY254" s="1"/>
      <c r="AHZ254" s="1"/>
      <c r="AIA254" s="1"/>
      <c r="AIB254" s="1"/>
      <c r="AIC254" s="1"/>
      <c r="AID254" s="1"/>
      <c r="AIE254" s="1"/>
      <c r="AIF254" s="1"/>
      <c r="AIG254" s="1"/>
      <c r="AIH254" s="1"/>
      <c r="AII254" s="1"/>
      <c r="AIJ254" s="1"/>
      <c r="AIK254" s="1"/>
      <c r="AIL254" s="1"/>
      <c r="AIM254" s="1"/>
      <c r="AIN254" s="1"/>
      <c r="AIO254" s="1"/>
      <c r="AIP254" s="1"/>
      <c r="AIQ254" s="1"/>
      <c r="AIR254" s="1"/>
      <c r="AIS254" s="1"/>
      <c r="AIT254" s="1"/>
      <c r="AIU254" s="1"/>
      <c r="AIV254" s="1"/>
      <c r="AIW254" s="1"/>
      <c r="AIX254" s="1"/>
      <c r="AIY254" s="1"/>
      <c r="AIZ254" s="1"/>
      <c r="AJA254" s="1"/>
      <c r="AJB254" s="1"/>
      <c r="AJC254" s="1"/>
      <c r="AJD254" s="1"/>
      <c r="AJE254" s="1"/>
      <c r="AJF254" s="1"/>
      <c r="AJG254" s="1"/>
      <c r="AJH254" s="1"/>
      <c r="AJI254" s="1"/>
      <c r="AJJ254" s="1"/>
      <c r="AJK254" s="1"/>
      <c r="AJL254" s="1"/>
      <c r="AJM254" s="1"/>
      <c r="AJN254" s="1"/>
      <c r="AJO254" s="1"/>
      <c r="AJP254" s="1"/>
      <c r="AJQ254" s="1"/>
      <c r="AJR254" s="1"/>
      <c r="AJS254" s="1"/>
      <c r="AJT254" s="1"/>
      <c r="AJU254" s="1"/>
      <c r="AJV254" s="1"/>
      <c r="AJW254" s="1"/>
      <c r="AJX254" s="1"/>
      <c r="AJY254" s="1"/>
      <c r="AJZ254" s="1"/>
      <c r="AKA254" s="1"/>
      <c r="AKB254" s="1"/>
      <c r="AKC254" s="1"/>
      <c r="AKD254" s="1"/>
      <c r="AKE254" s="1"/>
      <c r="AKF254" s="1"/>
      <c r="AKG254" s="1"/>
      <c r="AKH254" s="1"/>
      <c r="AKI254" s="1"/>
      <c r="AKJ254" s="1"/>
      <c r="AKK254" s="1"/>
      <c r="AKL254" s="1"/>
      <c r="AKM254" s="1"/>
      <c r="AKN254" s="1"/>
      <c r="AKO254" s="1"/>
      <c r="AKP254" s="1"/>
      <c r="AKQ254" s="1"/>
      <c r="AKR254" s="1"/>
      <c r="AKS254" s="1"/>
      <c r="AKT254" s="1"/>
      <c r="AKU254" s="1"/>
      <c r="AKV254" s="1"/>
      <c r="AKW254" s="1"/>
      <c r="AKX254" s="1"/>
      <c r="AKY254" s="1"/>
      <c r="AKZ254" s="1"/>
      <c r="ALA254" s="1"/>
      <c r="ALB254" s="1"/>
      <c r="ALC254" s="1"/>
      <c r="ALD254" s="1"/>
      <c r="ALE254" s="1"/>
      <c r="ALF254" s="1"/>
      <c r="ALG254" s="1"/>
      <c r="ALH254" s="1"/>
      <c r="ALI254" s="1"/>
      <c r="ALJ254" s="1"/>
      <c r="ALK254" s="1"/>
      <c r="ALL254" s="1"/>
      <c r="ALM254" s="1"/>
      <c r="ALN254" s="579"/>
      <c r="ALO254" s="579"/>
      <c r="ALP254" s="579"/>
      <c r="ALQ254" s="579"/>
      <c r="ALR254" s="579"/>
      <c r="ALS254" s="579"/>
      <c r="ALT254" s="579"/>
      <c r="ALU254" s="579"/>
      <c r="ALV254" s="579"/>
      <c r="ALW254" s="579"/>
      <c r="ALX254" s="579"/>
      <c r="ALY254" s="579"/>
      <c r="ALZ254" s="579"/>
      <c r="AMA254" s="579"/>
      <c r="AMB254" s="579"/>
      <c r="AMC254" s="579"/>
      <c r="AMD254" s="579"/>
      <c r="AME254" s="579"/>
      <c r="AMF254" s="579"/>
      <c r="AMG254" s="579"/>
      <c r="AMH254" s="579"/>
      <c r="AMI254" s="579"/>
      <c r="AMJ254" s="579"/>
      <c r="AMK254" s="579"/>
      <c r="AML254" s="579"/>
      <c r="AMM254" s="579"/>
      <c r="AMN254" s="579"/>
      <c r="AMO254" s="579"/>
      <c r="AMP254" s="579"/>
      <c r="AMQ254" s="579"/>
      <c r="AMR254" s="579"/>
      <c r="AMS254" s="579"/>
      <c r="AMT254" s="579"/>
      <c r="AMU254" s="579"/>
      <c r="AMV254" s="579"/>
      <c r="AMW254" s="579"/>
      <c r="AMX254" s="579"/>
      <c r="AMY254" s="579"/>
      <c r="AMZ254" s="579"/>
      <c r="ANA254" s="579"/>
      <c r="ANB254" s="579"/>
      <c r="ANC254" s="579"/>
      <c r="AND254" s="579"/>
      <c r="ANE254" s="579"/>
      <c r="ANF254" s="579"/>
      <c r="ANG254" s="579"/>
      <c r="ANH254" s="579"/>
      <c r="ANI254" s="579"/>
      <c r="ANJ254" s="579"/>
      <c r="ANK254" s="579"/>
      <c r="ANL254" s="579"/>
      <c r="ANM254" s="579"/>
      <c r="ANN254" s="579"/>
      <c r="ANO254" s="579"/>
      <c r="ANP254" s="579"/>
      <c r="ANQ254" s="579"/>
      <c r="ANR254" s="579"/>
      <c r="ANS254" s="579"/>
      <c r="ANT254" s="579"/>
      <c r="ANU254" s="579"/>
      <c r="ANV254" s="579"/>
      <c r="ANW254" s="579"/>
      <c r="ANX254" s="579"/>
      <c r="ANY254" s="579"/>
      <c r="ANZ254" s="579"/>
      <c r="AOA254" s="579"/>
      <c r="AOB254" s="579"/>
      <c r="AOC254" s="579"/>
      <c r="AOD254" s="579"/>
      <c r="AOE254" s="579"/>
      <c r="AOF254" s="579"/>
      <c r="AOG254" s="579"/>
      <c r="AOH254" s="579"/>
      <c r="AOI254" s="579"/>
      <c r="AOJ254" s="579"/>
      <c r="AOK254" s="579"/>
      <c r="AOL254" s="579"/>
      <c r="AOM254" s="579"/>
      <c r="AON254" s="579"/>
      <c r="AOO254" s="579"/>
      <c r="AOP254" s="579"/>
      <c r="AOQ254" s="579"/>
      <c r="AOR254" s="579"/>
      <c r="AOS254" s="579"/>
      <c r="AOT254" s="579"/>
      <c r="AOU254" s="579"/>
      <c r="AOV254" s="579"/>
      <c r="AOW254" s="579"/>
      <c r="AOX254" s="579"/>
      <c r="AOY254" s="579"/>
      <c r="AOZ254" s="579"/>
      <c r="APA254" s="579"/>
      <c r="APB254" s="579"/>
      <c r="APC254" s="579"/>
      <c r="APD254" s="579"/>
      <c r="APE254" s="579"/>
      <c r="APF254" s="579"/>
      <c r="APG254" s="579"/>
      <c r="APH254" s="579"/>
      <c r="API254" s="579"/>
      <c r="APJ254" s="579"/>
      <c r="APK254" s="579"/>
      <c r="APL254" s="579"/>
      <c r="APM254" s="579"/>
      <c r="APN254" s="579"/>
      <c r="APO254" s="579"/>
      <c r="APP254" s="579"/>
      <c r="APQ254" s="579"/>
      <c r="APR254" s="579"/>
      <c r="APS254" s="579"/>
      <c r="APT254" s="579"/>
      <c r="APU254" s="579"/>
      <c r="APV254" s="579"/>
      <c r="APW254" s="579"/>
      <c r="APX254" s="579"/>
      <c r="APY254" s="579"/>
      <c r="APZ254" s="579"/>
      <c r="AQA254" s="579"/>
      <c r="AQB254" s="579"/>
      <c r="AQC254" s="579"/>
      <c r="AQD254" s="579"/>
      <c r="AQE254" s="579"/>
      <c r="AQF254" s="579"/>
      <c r="AQG254" s="579"/>
      <c r="AQH254" s="579"/>
      <c r="AQI254" s="579"/>
      <c r="AQJ254" s="579"/>
      <c r="AQK254" s="579"/>
      <c r="AQL254" s="579"/>
      <c r="AQM254" s="579"/>
      <c r="AQN254" s="579"/>
      <c r="AQO254" s="579"/>
      <c r="AQP254" s="579"/>
      <c r="AQQ254" s="579"/>
      <c r="AQR254" s="579"/>
      <c r="AQS254" s="579"/>
      <c r="AQT254" s="579"/>
      <c r="AQU254" s="579"/>
      <c r="AQV254" s="579"/>
      <c r="AQW254" s="579"/>
      <c r="AQX254" s="579"/>
      <c r="AQY254" s="579"/>
      <c r="AQZ254" s="579"/>
      <c r="ARA254" s="579"/>
      <c r="ARB254" s="579"/>
      <c r="ARC254" s="579"/>
      <c r="ARD254" s="579"/>
      <c r="ARE254" s="579"/>
      <c r="ARF254" s="579"/>
      <c r="ARG254" s="579"/>
      <c r="ARH254" s="579"/>
      <c r="ARI254" s="579"/>
      <c r="ARJ254" s="579"/>
      <c r="ARK254" s="579"/>
      <c r="ARL254" s="579"/>
      <c r="ARM254" s="579"/>
      <c r="ARN254" s="579"/>
      <c r="ARO254" s="579"/>
      <c r="ARP254" s="579"/>
      <c r="ARQ254" s="579"/>
      <c r="ARR254" s="579"/>
      <c r="ARS254" s="579"/>
      <c r="ART254" s="579"/>
      <c r="ARU254" s="579"/>
      <c r="ARV254" s="579"/>
      <c r="ARW254" s="579"/>
      <c r="ARX254" s="579"/>
      <c r="ARY254" s="579"/>
      <c r="ARZ254" s="579"/>
      <c r="ASA254" s="579"/>
      <c r="ASB254" s="579"/>
      <c r="ASC254" s="579"/>
      <c r="ASD254" s="579"/>
      <c r="ASE254" s="579"/>
      <c r="ASF254" s="579"/>
      <c r="ASG254" s="579"/>
      <c r="ASH254" s="579"/>
      <c r="ASI254" s="579"/>
      <c r="ASJ254" s="579"/>
      <c r="ASK254" s="579"/>
      <c r="ASL254" s="579"/>
      <c r="ASM254" s="579"/>
      <c r="ASN254" s="579"/>
      <c r="ASO254" s="579"/>
      <c r="ASP254" s="579"/>
      <c r="ASQ254" s="579"/>
      <c r="ASR254" s="579"/>
      <c r="ASS254" s="579"/>
      <c r="AST254" s="579"/>
      <c r="ASU254" s="579"/>
      <c r="ASV254" s="579"/>
      <c r="ASW254" s="579"/>
      <c r="ASX254" s="579"/>
      <c r="ASY254" s="579"/>
      <c r="ASZ254" s="579"/>
      <c r="ATA254" s="579"/>
      <c r="ATB254" s="579"/>
      <c r="ATC254" s="579"/>
      <c r="ATD254" s="579"/>
      <c r="ATE254" s="579"/>
      <c r="ATF254" s="579"/>
      <c r="ATG254" s="579"/>
      <c r="ATH254" s="579"/>
      <c r="ATI254" s="579"/>
      <c r="ATJ254" s="579"/>
      <c r="ATK254" s="579"/>
      <c r="ATL254" s="579"/>
      <c r="ATM254" s="579"/>
      <c r="ATN254" s="579"/>
      <c r="ATO254" s="579"/>
      <c r="ATP254" s="579"/>
      <c r="ATQ254" s="579"/>
      <c r="ATR254" s="579"/>
      <c r="ATS254" s="579"/>
      <c r="ATT254" s="579"/>
      <c r="ATU254" s="579"/>
      <c r="ATV254" s="579"/>
      <c r="ATW254" s="579"/>
      <c r="ATX254" s="579"/>
      <c r="ATY254" s="579"/>
      <c r="ATZ254" s="579"/>
      <c r="AUA254" s="579"/>
      <c r="AUB254" s="579"/>
      <c r="AUC254" s="579"/>
      <c r="AUD254" s="579"/>
      <c r="AUE254" s="579"/>
    </row>
    <row r="255" spans="2:1227" x14ac:dyDescent="0.25"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 s="1"/>
      <c r="GY255" s="1"/>
      <c r="GZ255" s="1"/>
      <c r="HA255" s="1"/>
      <c r="HB255" s="1"/>
      <c r="HC255" s="1"/>
      <c r="HD255" s="1"/>
      <c r="HE255" s="1"/>
      <c r="HF255" s="1"/>
      <c r="HG255" s="1"/>
      <c r="HH255" s="1"/>
      <c r="HI255" s="1"/>
      <c r="HJ255" s="1"/>
      <c r="HK255" s="1"/>
      <c r="HL255" s="1"/>
      <c r="HM255" s="1"/>
      <c r="HN255" s="1"/>
      <c r="HO255" s="1"/>
      <c r="HP255" s="1"/>
      <c r="HQ255" s="1"/>
      <c r="HR255" s="1"/>
      <c r="HS255" s="1"/>
      <c r="HT255" s="1"/>
      <c r="HU255" s="1"/>
      <c r="HV255" s="1"/>
      <c r="HW255" s="1"/>
      <c r="HX255" s="1"/>
      <c r="HY255" s="1"/>
      <c r="HZ255" s="1"/>
      <c r="IA255" s="1"/>
      <c r="IB255" s="1"/>
      <c r="IC255" s="1"/>
      <c r="ID255" s="1"/>
      <c r="IE255" s="1"/>
      <c r="IF255" s="1"/>
      <c r="IG255" s="1"/>
      <c r="IH255" s="1"/>
      <c r="II255" s="1"/>
      <c r="IJ255" s="1"/>
      <c r="IK255" s="1"/>
      <c r="IL255" s="1"/>
      <c r="IM255" s="1"/>
      <c r="IN255" s="1"/>
      <c r="IO255" s="1"/>
      <c r="IP255" s="1"/>
      <c r="IQ255" s="1"/>
      <c r="IR255" s="1"/>
      <c r="IS255" s="1"/>
      <c r="IT255" s="1"/>
      <c r="IU255" s="1"/>
      <c r="IV255" s="1"/>
      <c r="IW255" s="1"/>
      <c r="IX255" s="1"/>
      <c r="IY255" s="1"/>
      <c r="IZ255" s="1"/>
      <c r="JA255" s="1"/>
      <c r="JB255" s="1"/>
      <c r="JC255" s="1"/>
      <c r="JD255" s="1"/>
      <c r="JE255" s="1"/>
      <c r="JF255" s="1"/>
      <c r="JG255" s="1"/>
      <c r="JH255" s="1"/>
      <c r="JI255" s="1"/>
      <c r="JJ255" s="1"/>
      <c r="JK255" s="1"/>
      <c r="JL255" s="1"/>
      <c r="JM255" s="1"/>
      <c r="JN255" s="1"/>
      <c r="JO255" s="1"/>
      <c r="JP255" s="1"/>
      <c r="JQ255" s="1"/>
      <c r="JR255" s="1"/>
      <c r="JS255" s="1"/>
      <c r="JT255" s="1"/>
      <c r="JU255" s="1"/>
      <c r="JV255" s="1"/>
      <c r="JW255" s="1"/>
      <c r="JX255" s="1"/>
      <c r="JY255" s="1"/>
      <c r="JZ255" s="1"/>
      <c r="KA255" s="1"/>
      <c r="KB255" s="1"/>
      <c r="KC255" s="1"/>
      <c r="KD255" s="1"/>
      <c r="KE255" s="1"/>
      <c r="KF255" s="1"/>
      <c r="KG255" s="1"/>
      <c r="KH255" s="1"/>
      <c r="KI255" s="1"/>
      <c r="KJ255" s="1"/>
      <c r="KK255" s="1"/>
      <c r="KL255" s="1"/>
      <c r="KM255" s="1"/>
      <c r="KN255" s="1"/>
      <c r="KO255" s="1"/>
      <c r="KP255" s="1"/>
      <c r="KQ255" s="1"/>
      <c r="KR255" s="1"/>
      <c r="KS255" s="1"/>
      <c r="KT255" s="1"/>
      <c r="KU255" s="1"/>
      <c r="KV255" s="1"/>
      <c r="KW255" s="1"/>
      <c r="KX255" s="1"/>
      <c r="KY255" s="1"/>
      <c r="KZ255" s="1"/>
      <c r="LA255" s="1"/>
      <c r="LB255" s="1"/>
      <c r="LC255" s="1"/>
      <c r="LD255" s="1"/>
      <c r="LE255" s="1"/>
      <c r="LF255" s="1"/>
      <c r="LG255" s="1"/>
      <c r="LH255" s="1"/>
      <c r="LI255" s="1"/>
      <c r="LJ255" s="1"/>
      <c r="LK255" s="1"/>
      <c r="LL255" s="1"/>
      <c r="LM255" s="1"/>
      <c r="LN255" s="1"/>
      <c r="LO255" s="1"/>
      <c r="LP255" s="1"/>
      <c r="LQ255" s="1"/>
      <c r="LR255" s="1"/>
      <c r="LS255" s="1"/>
      <c r="LT255" s="1"/>
      <c r="LU255" s="1"/>
      <c r="LV255" s="1"/>
      <c r="LW255" s="1"/>
      <c r="LX255" s="1"/>
      <c r="LY255" s="1"/>
      <c r="LZ255" s="1"/>
      <c r="MA255" s="1"/>
      <c r="MB255" s="1"/>
      <c r="MC255" s="1"/>
      <c r="MD255" s="1"/>
      <c r="ME255" s="1"/>
      <c r="MF255" s="1"/>
      <c r="MG255" s="1"/>
      <c r="MH255" s="1"/>
      <c r="MI255" s="1"/>
      <c r="MJ255" s="1"/>
      <c r="MK255" s="1"/>
      <c r="ML255" s="1"/>
      <c r="MM255" s="1"/>
      <c r="MN255" s="1"/>
      <c r="MO255" s="1"/>
      <c r="MP255" s="1"/>
      <c r="MQ255" s="1"/>
      <c r="MR255" s="1"/>
      <c r="MS255" s="1"/>
      <c r="MT255" s="1"/>
      <c r="MU255" s="1"/>
      <c r="MV255" s="1"/>
      <c r="MW255" s="1"/>
      <c r="MX255" s="1"/>
      <c r="MY255" s="1"/>
      <c r="MZ255" s="1"/>
      <c r="NA255" s="1"/>
      <c r="NB255" s="1"/>
      <c r="NC255" s="1"/>
      <c r="ND255" s="1"/>
      <c r="NE255" s="1"/>
      <c r="NF255" s="1"/>
      <c r="NG255" s="1"/>
      <c r="NH255" s="1"/>
      <c r="NI255" s="1"/>
      <c r="NJ255" s="1"/>
      <c r="NK255" s="1"/>
      <c r="NL255" s="1"/>
      <c r="NM255" s="1"/>
      <c r="NN255" s="1"/>
      <c r="NO255" s="1"/>
      <c r="NP255" s="1"/>
      <c r="NQ255" s="1"/>
      <c r="NR255" s="1"/>
      <c r="NS255" s="1"/>
      <c r="NT255" s="1"/>
      <c r="NU255" s="1"/>
      <c r="NV255" s="1"/>
      <c r="NW255" s="1"/>
      <c r="NX255" s="1"/>
      <c r="NY255" s="1"/>
      <c r="NZ255" s="1"/>
      <c r="OA255" s="1"/>
      <c r="OB255" s="1"/>
      <c r="OC255" s="1"/>
      <c r="OD255" s="1"/>
      <c r="OE255" s="1"/>
      <c r="OF255" s="1"/>
      <c r="OG255" s="1"/>
      <c r="OH255" s="1"/>
      <c r="OI255" s="1"/>
      <c r="OJ255" s="1"/>
      <c r="OK255" s="1"/>
      <c r="OL255" s="1"/>
      <c r="OM255" s="1"/>
      <c r="ON255" s="1"/>
      <c r="OO255" s="1"/>
      <c r="OP255" s="1"/>
      <c r="OQ255" s="1"/>
      <c r="OR255" s="1"/>
      <c r="OS255" s="1"/>
      <c r="OT255" s="1"/>
      <c r="OU255" s="1"/>
      <c r="OV255" s="1"/>
      <c r="OW255" s="1"/>
      <c r="OX255" s="1"/>
      <c r="OY255" s="1"/>
      <c r="OZ255" s="1"/>
      <c r="PA255" s="1"/>
      <c r="PB255" s="1"/>
      <c r="PC255" s="1"/>
      <c r="PD255" s="1"/>
      <c r="PE255" s="1"/>
      <c r="PF255" s="1"/>
      <c r="PG255" s="1"/>
      <c r="PH255" s="1"/>
      <c r="PI255" s="1"/>
      <c r="PJ255" s="1"/>
      <c r="PK255" s="1"/>
      <c r="PL255" s="1"/>
      <c r="PM255" s="1"/>
      <c r="PN255" s="1"/>
      <c r="PO255" s="1"/>
      <c r="PP255" s="1"/>
      <c r="PQ255" s="1"/>
      <c r="PR255" s="1"/>
      <c r="PS255" s="1"/>
      <c r="PT255" s="1"/>
      <c r="PU255" s="1"/>
      <c r="PV255" s="1"/>
      <c r="PW255" s="1"/>
      <c r="PX255" s="1"/>
      <c r="PY255" s="1"/>
      <c r="PZ255" s="1"/>
      <c r="QA255" s="1"/>
      <c r="QB255" s="1"/>
      <c r="QC255" s="1"/>
      <c r="QD255" s="1"/>
      <c r="QE255" s="1"/>
      <c r="QF255" s="1"/>
      <c r="QG255" s="1"/>
      <c r="QH255" s="1"/>
      <c r="QI255" s="1"/>
      <c r="QJ255" s="1"/>
      <c r="QK255" s="1"/>
      <c r="QL255" s="1"/>
      <c r="QM255" s="1"/>
      <c r="QN255" s="1"/>
      <c r="QO255" s="1"/>
      <c r="QP255" s="1"/>
      <c r="QQ255" s="1"/>
      <c r="QR255" s="1"/>
      <c r="QS255" s="1"/>
      <c r="QT255" s="1"/>
      <c r="QU255" s="1"/>
      <c r="QV255" s="1"/>
      <c r="QW255" s="1"/>
      <c r="QX255" s="1"/>
      <c r="QY255" s="1"/>
      <c r="QZ255" s="1"/>
      <c r="RA255" s="1"/>
      <c r="RB255" s="1"/>
      <c r="RC255" s="1"/>
      <c r="RD255" s="1"/>
      <c r="RE255" s="1"/>
      <c r="RF255" s="1"/>
      <c r="RG255" s="1"/>
      <c r="RH255" s="1"/>
      <c r="RI255" s="1"/>
      <c r="RJ255" s="1"/>
      <c r="RK255" s="1"/>
      <c r="RL255" s="1"/>
      <c r="RM255" s="1"/>
      <c r="RN255" s="1"/>
      <c r="RO255" s="1"/>
      <c r="RP255" s="1"/>
      <c r="RQ255" s="1"/>
      <c r="RR255" s="1"/>
      <c r="RS255" s="1"/>
      <c r="RT255" s="1"/>
      <c r="RU255" s="1"/>
      <c r="RV255" s="1"/>
      <c r="RW255" s="1"/>
      <c r="RX255" s="1"/>
      <c r="RY255" s="1"/>
      <c r="RZ255" s="1"/>
      <c r="SA255" s="1"/>
      <c r="SB255" s="1"/>
      <c r="SC255" s="1"/>
      <c r="SD255" s="1"/>
      <c r="SE255" s="1"/>
      <c r="SF255" s="1"/>
      <c r="SG255" s="1"/>
      <c r="SH255" s="1"/>
      <c r="SI255" s="1"/>
      <c r="SJ255" s="1"/>
      <c r="SK255" s="1"/>
      <c r="SL255" s="1"/>
      <c r="SM255" s="1"/>
      <c r="SN255" s="1"/>
      <c r="SO255" s="1"/>
      <c r="SP255" s="1"/>
      <c r="SQ255" s="1"/>
      <c r="SR255" s="1"/>
      <c r="SS255" s="1"/>
      <c r="ST255" s="1"/>
      <c r="SU255" s="1"/>
      <c r="SV255" s="1"/>
      <c r="SW255" s="1"/>
      <c r="SX255" s="1"/>
      <c r="SY255" s="1"/>
      <c r="SZ255" s="1"/>
      <c r="TA255" s="1"/>
      <c r="TB255" s="1"/>
      <c r="TC255" s="1"/>
      <c r="TD255" s="1"/>
      <c r="TE255" s="1"/>
      <c r="TF255" s="1"/>
      <c r="TG255" s="1"/>
      <c r="TH255" s="1"/>
      <c r="TI255" s="1"/>
      <c r="TJ255" s="1"/>
      <c r="TK255" s="1"/>
      <c r="TL255" s="1"/>
      <c r="TM255" s="1"/>
      <c r="TN255" s="1"/>
      <c r="TO255" s="1"/>
      <c r="TP255" s="1"/>
      <c r="TQ255" s="1"/>
      <c r="TR255" s="1"/>
      <c r="TS255" s="1"/>
      <c r="TT255" s="1"/>
      <c r="TU255" s="1"/>
      <c r="TV255" s="1"/>
      <c r="TW255" s="1"/>
      <c r="TX255" s="1"/>
      <c r="TY255" s="1"/>
      <c r="TZ255" s="1"/>
      <c r="UA255" s="1"/>
      <c r="UB255" s="1"/>
      <c r="UC255" s="1"/>
      <c r="UD255" s="1"/>
      <c r="UE255" s="1"/>
      <c r="UF255" s="1"/>
      <c r="UG255" s="1"/>
      <c r="UH255" s="1"/>
      <c r="UI255" s="1"/>
      <c r="UJ255" s="1"/>
      <c r="UK255" s="1"/>
      <c r="UL255" s="1"/>
      <c r="UM255" s="1"/>
      <c r="UN255" s="1"/>
      <c r="UO255" s="1"/>
      <c r="UP255" s="1"/>
      <c r="UQ255" s="1"/>
      <c r="UR255" s="1"/>
      <c r="US255" s="1"/>
      <c r="UT255" s="1"/>
      <c r="UU255" s="1"/>
      <c r="UV255" s="1"/>
      <c r="UW255" s="1"/>
      <c r="UX255" s="1"/>
      <c r="UY255" s="1"/>
      <c r="UZ255" s="1"/>
      <c r="VA255" s="1"/>
      <c r="VB255" s="1"/>
      <c r="VC255" s="1"/>
      <c r="VD255" s="1"/>
      <c r="VE255" s="1"/>
      <c r="VF255" s="1"/>
      <c r="VG255" s="1"/>
      <c r="VH255" s="1"/>
      <c r="VI255" s="1"/>
      <c r="VJ255" s="1"/>
      <c r="VK255" s="1"/>
      <c r="VL255" s="1"/>
      <c r="VM255" s="1"/>
      <c r="VN255" s="1"/>
      <c r="VO255" s="1"/>
      <c r="VP255" s="1"/>
      <c r="VQ255" s="1"/>
      <c r="VR255" s="1"/>
      <c r="VS255" s="1"/>
      <c r="VT255" s="1"/>
      <c r="VU255" s="1"/>
      <c r="VV255" s="1"/>
      <c r="VW255" s="1"/>
      <c r="VX255" s="1"/>
      <c r="VY255" s="1"/>
      <c r="VZ255" s="1"/>
      <c r="WA255" s="1"/>
      <c r="WB255" s="1"/>
      <c r="WC255" s="1"/>
      <c r="WD255" s="1"/>
      <c r="WE255" s="1"/>
      <c r="WF255" s="1"/>
      <c r="WG255" s="1"/>
      <c r="WH255" s="1"/>
      <c r="WI255" s="1"/>
      <c r="WJ255" s="1"/>
      <c r="WK255" s="1"/>
      <c r="WL255" s="1"/>
      <c r="WM255" s="1"/>
      <c r="WN255" s="1"/>
      <c r="WO255" s="1"/>
      <c r="WP255" s="1"/>
      <c r="WQ255" s="1"/>
      <c r="WR255" s="1"/>
      <c r="WS255" s="1"/>
      <c r="WT255" s="1"/>
      <c r="WU255" s="1"/>
      <c r="WV255" s="1"/>
      <c r="WW255" s="1"/>
      <c r="WX255" s="1"/>
      <c r="WY255" s="1"/>
      <c r="WZ255" s="1"/>
      <c r="XA255" s="1"/>
      <c r="XB255" s="1"/>
      <c r="XC255" s="1"/>
      <c r="XD255" s="1"/>
      <c r="XE255" s="1"/>
      <c r="XF255" s="1"/>
      <c r="XG255" s="1"/>
      <c r="XH255" s="1"/>
      <c r="XI255" s="1"/>
      <c r="XJ255" s="1"/>
      <c r="XK255" s="1"/>
      <c r="XL255" s="1"/>
      <c r="XM255" s="1"/>
      <c r="XN255" s="1"/>
      <c r="XO255" s="1"/>
      <c r="XP255" s="1"/>
      <c r="XQ255" s="1"/>
      <c r="XR255" s="1"/>
      <c r="XS255" s="1"/>
      <c r="XT255" s="1"/>
      <c r="XU255" s="1"/>
      <c r="XV255" s="1"/>
      <c r="XW255" s="1"/>
      <c r="XX255" s="1"/>
      <c r="XY255" s="1"/>
      <c r="XZ255" s="1"/>
      <c r="YA255" s="1"/>
      <c r="YB255" s="1"/>
      <c r="YC255" s="1"/>
      <c r="YD255" s="1"/>
      <c r="YE255" s="1"/>
      <c r="YF255" s="1"/>
      <c r="YG255" s="1"/>
      <c r="YH255" s="1"/>
      <c r="YI255" s="1"/>
      <c r="YJ255" s="1"/>
      <c r="YK255" s="1"/>
      <c r="YL255" s="1"/>
      <c r="YM255" s="1"/>
      <c r="YN255" s="1"/>
      <c r="YO255" s="1"/>
      <c r="YP255" s="1"/>
      <c r="YQ255" s="1"/>
      <c r="YR255" s="1"/>
      <c r="YS255" s="1"/>
      <c r="YT255" s="1"/>
      <c r="YU255" s="1"/>
      <c r="YV255" s="1"/>
      <c r="YW255" s="1"/>
      <c r="YX255" s="1"/>
      <c r="YY255" s="1"/>
      <c r="YZ255" s="1"/>
      <c r="ZA255" s="1"/>
      <c r="ZB255" s="1"/>
      <c r="ZC255" s="1"/>
      <c r="ZD255" s="1"/>
      <c r="ZE255" s="1"/>
      <c r="ZF255" s="1"/>
      <c r="ZG255" s="1"/>
      <c r="ZH255" s="1"/>
      <c r="ZI255" s="1"/>
      <c r="ZJ255" s="1"/>
      <c r="ZK255" s="1"/>
      <c r="ZL255" s="1"/>
      <c r="ZM255" s="1"/>
      <c r="ZN255" s="1"/>
      <c r="ZO255" s="1"/>
      <c r="ZP255" s="1"/>
      <c r="ZQ255" s="1"/>
      <c r="ZR255" s="1"/>
      <c r="ZS255" s="1"/>
      <c r="ZT255" s="1"/>
      <c r="ZU255" s="1"/>
      <c r="ZV255" s="1"/>
      <c r="ZW255" s="1"/>
      <c r="ZX255" s="1"/>
      <c r="ZY255" s="1"/>
      <c r="ZZ255" s="1"/>
      <c r="AAA255" s="1"/>
      <c r="AAB255" s="1"/>
      <c r="AAC255" s="1"/>
      <c r="AAD255" s="1"/>
      <c r="AAE255" s="1"/>
      <c r="AAF255" s="1"/>
      <c r="AAG255" s="1"/>
      <c r="AAH255" s="1"/>
      <c r="AAI255" s="1"/>
      <c r="AAJ255" s="1"/>
      <c r="AAK255" s="1"/>
      <c r="AAL255" s="1"/>
      <c r="AAM255" s="1"/>
      <c r="AAN255" s="1"/>
      <c r="AAO255" s="1"/>
      <c r="AAP255" s="1"/>
      <c r="AAQ255" s="1"/>
      <c r="AAR255" s="1"/>
      <c r="AAS255" s="1"/>
      <c r="AAT255" s="1"/>
      <c r="AAU255" s="1"/>
      <c r="AAV255" s="1"/>
      <c r="AAW255" s="1"/>
      <c r="AAX255" s="1"/>
      <c r="AAY255" s="1"/>
      <c r="AAZ255" s="1"/>
      <c r="ABA255" s="1"/>
      <c r="ABB255" s="1"/>
      <c r="ABC255" s="1"/>
      <c r="ABD255" s="1"/>
      <c r="ABE255" s="1"/>
      <c r="ABF255" s="1"/>
      <c r="ABG255" s="1"/>
      <c r="ABH255" s="1"/>
      <c r="ABI255" s="1"/>
      <c r="ABJ255" s="1"/>
      <c r="ABK255" s="1"/>
      <c r="ABL255" s="1"/>
      <c r="ABM255" s="1"/>
      <c r="ABN255" s="1"/>
      <c r="ABO255" s="1"/>
      <c r="ABP255" s="1"/>
      <c r="ABQ255" s="1"/>
      <c r="ABR255" s="1"/>
      <c r="ABS255" s="1"/>
      <c r="ABT255" s="1"/>
      <c r="ABU255" s="1"/>
      <c r="ABV255" s="1"/>
      <c r="ABW255" s="1"/>
      <c r="ABX255" s="1"/>
      <c r="ABY255" s="1"/>
      <c r="ABZ255" s="1"/>
      <c r="ACA255" s="1"/>
      <c r="ACB255" s="1"/>
      <c r="ACC255" s="1"/>
      <c r="ACD255" s="1"/>
      <c r="ACE255" s="1"/>
      <c r="ACF255" s="1"/>
      <c r="ACG255" s="1"/>
      <c r="ACH255" s="1"/>
      <c r="ACI255" s="1"/>
      <c r="ACJ255" s="1"/>
      <c r="ACK255" s="1"/>
      <c r="ACL255" s="1"/>
      <c r="ACM255" s="1"/>
      <c r="ACN255" s="1"/>
      <c r="ACO255" s="1"/>
      <c r="ACP255" s="1"/>
      <c r="ACQ255" s="1"/>
      <c r="ACR255" s="1"/>
      <c r="ACS255" s="1"/>
      <c r="ACT255" s="1"/>
      <c r="ACU255" s="1"/>
      <c r="ACV255" s="1"/>
      <c r="ACW255" s="1"/>
      <c r="ACX255" s="1"/>
      <c r="ACY255" s="1"/>
      <c r="ACZ255" s="1"/>
      <c r="ADA255" s="1"/>
      <c r="ADB255" s="1"/>
      <c r="ADC255" s="1"/>
      <c r="ADD255" s="1"/>
      <c r="ADE255" s="1"/>
      <c r="ADF255" s="1"/>
      <c r="ADG255" s="1"/>
      <c r="ADH255" s="1"/>
      <c r="ADI255" s="1"/>
      <c r="ADJ255" s="1"/>
      <c r="ADK255" s="1"/>
      <c r="ADL255" s="1"/>
      <c r="ADM255" s="1"/>
      <c r="ADN255" s="1"/>
      <c r="ADO255" s="1"/>
      <c r="ADP255" s="1"/>
      <c r="ADQ255" s="1"/>
      <c r="ADR255" s="1"/>
      <c r="ADS255" s="1"/>
      <c r="ADT255" s="1"/>
      <c r="ADU255" s="1"/>
      <c r="ADV255" s="1"/>
      <c r="ADW255" s="1"/>
      <c r="ADX255" s="1"/>
      <c r="ADY255" s="1"/>
      <c r="ADZ255" s="1"/>
      <c r="AEA255" s="1"/>
      <c r="AEB255" s="1"/>
      <c r="AEC255" s="1"/>
      <c r="AED255" s="1"/>
      <c r="AEE255" s="1"/>
      <c r="AEF255" s="1"/>
      <c r="AEG255" s="1"/>
      <c r="AEH255" s="1"/>
      <c r="AEI255" s="1"/>
      <c r="AEJ255" s="1"/>
      <c r="AEK255" s="1"/>
      <c r="AEL255" s="1"/>
      <c r="AEM255" s="1"/>
      <c r="AEN255" s="1"/>
      <c r="AEO255" s="1"/>
      <c r="AEP255" s="1"/>
      <c r="AEQ255" s="1"/>
      <c r="AER255" s="1"/>
      <c r="AES255" s="1"/>
      <c r="AET255" s="1"/>
      <c r="AEU255" s="1"/>
      <c r="AEV255" s="1"/>
      <c r="AEW255" s="1"/>
      <c r="AEX255" s="1"/>
      <c r="AEY255" s="1"/>
      <c r="AEZ255" s="1"/>
      <c r="AFA255" s="1"/>
      <c r="AFB255" s="1"/>
      <c r="AFC255" s="1"/>
      <c r="AFD255" s="1"/>
      <c r="AFE255" s="1"/>
      <c r="AFF255" s="1"/>
      <c r="AFG255" s="1"/>
      <c r="AFH255" s="1"/>
      <c r="AFI255" s="1"/>
      <c r="AFJ255" s="1"/>
      <c r="AFK255" s="1"/>
      <c r="AFL255" s="1"/>
      <c r="AFM255" s="1"/>
      <c r="AFN255" s="1"/>
      <c r="AFO255" s="1"/>
      <c r="AFP255" s="1"/>
      <c r="AFQ255" s="1"/>
      <c r="AFR255" s="1"/>
      <c r="AFS255" s="1"/>
      <c r="AFT255" s="1"/>
      <c r="AFU255" s="1"/>
      <c r="AFV255" s="1"/>
      <c r="AFW255" s="1"/>
      <c r="AFX255" s="1"/>
      <c r="AFY255" s="1"/>
      <c r="AFZ255" s="1"/>
      <c r="AGA255" s="1"/>
      <c r="AGB255" s="1"/>
      <c r="AGC255" s="1"/>
      <c r="AGD255" s="1"/>
      <c r="AGE255" s="1"/>
      <c r="AGF255" s="1"/>
      <c r="AGG255" s="1"/>
      <c r="AGH255" s="1"/>
      <c r="AGI255" s="1"/>
      <c r="AGJ255" s="1"/>
      <c r="AGK255" s="1"/>
      <c r="AGL255" s="1"/>
      <c r="AGM255" s="1"/>
      <c r="AGN255" s="1"/>
      <c r="AGO255" s="1"/>
      <c r="AGP255" s="1"/>
      <c r="AGQ255" s="1"/>
      <c r="AGR255" s="1"/>
      <c r="AGS255" s="1"/>
      <c r="AGT255" s="1"/>
      <c r="AGU255" s="1"/>
      <c r="AGV255" s="1"/>
      <c r="AGW255" s="1"/>
      <c r="AGX255" s="1"/>
      <c r="AGY255" s="1"/>
      <c r="AGZ255" s="1"/>
      <c r="AHA255" s="1"/>
      <c r="AHB255" s="1"/>
      <c r="AHC255" s="1"/>
      <c r="AHD255" s="1"/>
      <c r="AHE255" s="1"/>
      <c r="AHF255" s="1"/>
      <c r="AHG255" s="1"/>
      <c r="AHH255" s="1"/>
      <c r="AHI255" s="1"/>
      <c r="AHJ255" s="1"/>
      <c r="AHK255" s="1"/>
      <c r="AHL255" s="1"/>
      <c r="AHM255" s="1"/>
      <c r="AHN255" s="1"/>
      <c r="AHO255" s="1"/>
      <c r="AHP255" s="1"/>
      <c r="AHQ255" s="1"/>
      <c r="AHR255" s="1"/>
      <c r="AHS255" s="1"/>
      <c r="AHT255" s="1"/>
      <c r="AHU255" s="1"/>
      <c r="AHV255" s="1"/>
      <c r="AHW255" s="1"/>
      <c r="AHX255" s="1"/>
      <c r="AHY255" s="1"/>
      <c r="AHZ255" s="1"/>
      <c r="AIA255" s="1"/>
      <c r="AIB255" s="1"/>
      <c r="AIC255" s="1"/>
      <c r="AID255" s="1"/>
      <c r="AIE255" s="1"/>
      <c r="AIF255" s="1"/>
      <c r="AIG255" s="1"/>
      <c r="AIH255" s="1"/>
      <c r="AII255" s="1"/>
      <c r="AIJ255" s="1"/>
      <c r="AIK255" s="1"/>
      <c r="AIL255" s="1"/>
      <c r="AIM255" s="1"/>
      <c r="AIN255" s="1"/>
      <c r="AIO255" s="1"/>
      <c r="AIP255" s="1"/>
      <c r="AIQ255" s="1"/>
      <c r="AIR255" s="1"/>
      <c r="AIS255" s="1"/>
      <c r="AIT255" s="1"/>
      <c r="AIU255" s="1"/>
      <c r="AIV255" s="1"/>
      <c r="AIW255" s="1"/>
      <c r="AIX255" s="1"/>
      <c r="AIY255" s="1"/>
      <c r="AIZ255" s="1"/>
      <c r="AJA255" s="1"/>
      <c r="AJB255" s="1"/>
      <c r="AJC255" s="1"/>
      <c r="AJD255" s="1"/>
      <c r="AJE255" s="1"/>
      <c r="AJF255" s="1"/>
      <c r="AJG255" s="1"/>
      <c r="AJH255" s="1"/>
      <c r="AJI255" s="1"/>
      <c r="AJJ255" s="1"/>
      <c r="AJK255" s="1"/>
      <c r="AJL255" s="1"/>
      <c r="AJM255" s="1"/>
      <c r="AJN255" s="1"/>
      <c r="AJO255" s="1"/>
      <c r="AJP255" s="1"/>
      <c r="AJQ255" s="1"/>
      <c r="AJR255" s="1"/>
      <c r="AJS255" s="1"/>
      <c r="AJT255" s="1"/>
      <c r="AJU255" s="1"/>
      <c r="AJV255" s="1"/>
      <c r="AJW255" s="1"/>
      <c r="AJX255" s="1"/>
      <c r="AJY255" s="1"/>
      <c r="AJZ255" s="1"/>
      <c r="AKA255" s="1"/>
      <c r="AKB255" s="1"/>
      <c r="AKC255" s="1"/>
      <c r="AKD255" s="1"/>
      <c r="AKE255" s="1"/>
      <c r="AKF255" s="1"/>
      <c r="AKG255" s="1"/>
      <c r="AKH255" s="1"/>
      <c r="AKI255" s="1"/>
      <c r="AKJ255" s="1"/>
      <c r="AKK255" s="1"/>
      <c r="AKL255" s="1"/>
      <c r="AKM255" s="1"/>
      <c r="AKN255" s="1"/>
      <c r="AKO255" s="1"/>
      <c r="AKP255" s="1"/>
      <c r="AKQ255" s="1"/>
      <c r="AKR255" s="1"/>
      <c r="AKS255" s="1"/>
      <c r="AKT255" s="1"/>
      <c r="AKU255" s="1"/>
      <c r="AKV255" s="1"/>
      <c r="AKW255" s="1"/>
      <c r="AKX255" s="1"/>
      <c r="AKY255" s="1"/>
      <c r="AKZ255" s="1"/>
      <c r="ALA255" s="1"/>
      <c r="ALB255" s="1"/>
      <c r="ALC255" s="1"/>
      <c r="ALD255" s="1"/>
      <c r="ALE255" s="1"/>
      <c r="ALF255" s="1"/>
      <c r="ALG255" s="1"/>
      <c r="ALH255" s="1"/>
      <c r="ALI255" s="1"/>
      <c r="ALJ255" s="1"/>
      <c r="ALK255" s="1"/>
      <c r="ALL255" s="1"/>
      <c r="ALM255" s="1"/>
      <c r="ALN255" s="579"/>
      <c r="ALO255" s="579"/>
      <c r="ALP255" s="579"/>
      <c r="ALQ255" s="579"/>
      <c r="ALR255" s="579"/>
      <c r="ALS255" s="579"/>
      <c r="ALT255" s="579"/>
      <c r="ALU255" s="579"/>
      <c r="ALV255" s="579"/>
      <c r="ALW255" s="579"/>
      <c r="ALX255" s="579"/>
      <c r="ALY255" s="579"/>
      <c r="ALZ255" s="579"/>
      <c r="AMA255" s="579"/>
      <c r="AMB255" s="579"/>
      <c r="AMC255" s="579"/>
      <c r="AMD255" s="579"/>
      <c r="AME255" s="579"/>
      <c r="AMF255" s="579"/>
      <c r="AMG255" s="579"/>
      <c r="AMH255" s="579"/>
      <c r="AMI255" s="579"/>
      <c r="AMJ255" s="579"/>
      <c r="AMK255" s="579"/>
      <c r="AML255" s="579"/>
      <c r="AMM255" s="579"/>
      <c r="AMN255" s="579"/>
      <c r="AMO255" s="579"/>
      <c r="AMP255" s="579"/>
      <c r="AMQ255" s="579"/>
      <c r="AMR255" s="579"/>
      <c r="AMS255" s="579"/>
      <c r="AMT255" s="579"/>
      <c r="AMU255" s="579"/>
      <c r="AMV255" s="579"/>
      <c r="AMW255" s="579"/>
      <c r="AMX255" s="579"/>
      <c r="AMY255" s="579"/>
      <c r="AMZ255" s="579"/>
      <c r="ANA255" s="579"/>
      <c r="ANB255" s="579"/>
      <c r="ANC255" s="579"/>
      <c r="AND255" s="579"/>
      <c r="ANE255" s="579"/>
      <c r="ANF255" s="579"/>
      <c r="ANG255" s="579"/>
      <c r="ANH255" s="579"/>
      <c r="ANI255" s="579"/>
      <c r="ANJ255" s="579"/>
      <c r="ANK255" s="579"/>
      <c r="ANL255" s="579"/>
      <c r="ANM255" s="579"/>
      <c r="ANN255" s="579"/>
      <c r="ANO255" s="579"/>
      <c r="ANP255" s="579"/>
      <c r="ANQ255" s="579"/>
      <c r="ANR255" s="579"/>
      <c r="ANS255" s="579"/>
      <c r="ANT255" s="579"/>
      <c r="ANU255" s="579"/>
      <c r="ANV255" s="579"/>
      <c r="ANW255" s="579"/>
      <c r="ANX255" s="579"/>
      <c r="ANY255" s="579"/>
      <c r="ANZ255" s="579"/>
      <c r="AOA255" s="579"/>
      <c r="AOB255" s="579"/>
      <c r="AOC255" s="579"/>
      <c r="AOD255" s="579"/>
      <c r="AOE255" s="579"/>
      <c r="AOF255" s="579"/>
      <c r="AOG255" s="579"/>
      <c r="AOH255" s="579"/>
      <c r="AOI255" s="579"/>
      <c r="AOJ255" s="579"/>
      <c r="AOK255" s="579"/>
      <c r="AOL255" s="579"/>
      <c r="AOM255" s="579"/>
      <c r="AON255" s="579"/>
      <c r="AOO255" s="579"/>
      <c r="AOP255" s="579"/>
      <c r="AOQ255" s="579"/>
      <c r="AOR255" s="579"/>
      <c r="AOS255" s="579"/>
      <c r="AOT255" s="579"/>
      <c r="AOU255" s="579"/>
      <c r="AOV255" s="579"/>
      <c r="AOW255" s="579"/>
      <c r="AOX255" s="579"/>
      <c r="AOY255" s="579"/>
      <c r="AOZ255" s="579"/>
      <c r="APA255" s="579"/>
      <c r="APB255" s="579"/>
      <c r="APC255" s="579"/>
      <c r="APD255" s="579"/>
      <c r="APE255" s="579"/>
      <c r="APF255" s="579"/>
      <c r="APG255" s="579"/>
      <c r="APH255" s="579"/>
      <c r="API255" s="579"/>
      <c r="APJ255" s="579"/>
      <c r="APK255" s="579"/>
      <c r="APL255" s="579"/>
      <c r="APM255" s="579"/>
      <c r="APN255" s="579"/>
      <c r="APO255" s="579"/>
      <c r="APP255" s="579"/>
      <c r="APQ255" s="579"/>
      <c r="APR255" s="579"/>
      <c r="APS255" s="579"/>
      <c r="APT255" s="579"/>
      <c r="APU255" s="579"/>
      <c r="APV255" s="579"/>
      <c r="APW255" s="579"/>
      <c r="APX255" s="579"/>
      <c r="APY255" s="579"/>
      <c r="APZ255" s="579"/>
      <c r="AQA255" s="579"/>
      <c r="AQB255" s="579"/>
      <c r="AQC255" s="579"/>
      <c r="AQD255" s="579"/>
      <c r="AQE255" s="579"/>
      <c r="AQF255" s="579"/>
      <c r="AQG255" s="579"/>
      <c r="AQH255" s="579"/>
      <c r="AQI255" s="579"/>
      <c r="AQJ255" s="579"/>
      <c r="AQK255" s="579"/>
      <c r="AQL255" s="579"/>
      <c r="AQM255" s="579"/>
      <c r="AQN255" s="579"/>
      <c r="AQO255" s="579"/>
      <c r="AQP255" s="579"/>
      <c r="AQQ255" s="579"/>
      <c r="AQR255" s="579"/>
      <c r="AQS255" s="579"/>
      <c r="AQT255" s="579"/>
      <c r="AQU255" s="579"/>
      <c r="AQV255" s="579"/>
      <c r="AQW255" s="579"/>
      <c r="AQX255" s="579"/>
      <c r="AQY255" s="579"/>
      <c r="AQZ255" s="579"/>
      <c r="ARA255" s="579"/>
      <c r="ARB255" s="579"/>
      <c r="ARC255" s="579"/>
      <c r="ARD255" s="579"/>
      <c r="ARE255" s="579"/>
      <c r="ARF255" s="579"/>
      <c r="ARG255" s="579"/>
      <c r="ARH255" s="579"/>
      <c r="ARI255" s="579"/>
      <c r="ARJ255" s="579"/>
      <c r="ARK255" s="579"/>
      <c r="ARL255" s="579"/>
      <c r="ARM255" s="579"/>
      <c r="ARN255" s="579"/>
      <c r="ARO255" s="579"/>
      <c r="ARP255" s="579"/>
      <c r="ARQ255" s="579"/>
      <c r="ARR255" s="579"/>
      <c r="ARS255" s="579"/>
      <c r="ART255" s="579"/>
      <c r="ARU255" s="579"/>
      <c r="ARV255" s="579"/>
      <c r="ARW255" s="579"/>
      <c r="ARX255" s="579"/>
      <c r="ARY255" s="579"/>
      <c r="ARZ255" s="579"/>
      <c r="ASA255" s="579"/>
      <c r="ASB255" s="579"/>
      <c r="ASC255" s="579"/>
      <c r="ASD255" s="579"/>
      <c r="ASE255" s="579"/>
      <c r="ASF255" s="579"/>
      <c r="ASG255" s="579"/>
      <c r="ASH255" s="579"/>
      <c r="ASI255" s="579"/>
      <c r="ASJ255" s="579"/>
      <c r="ASK255" s="579"/>
      <c r="ASL255" s="579"/>
      <c r="ASM255" s="579"/>
      <c r="ASN255" s="579"/>
      <c r="ASO255" s="579"/>
      <c r="ASP255" s="579"/>
      <c r="ASQ255" s="579"/>
      <c r="ASR255" s="579"/>
      <c r="ASS255" s="579"/>
      <c r="AST255" s="579"/>
      <c r="ASU255" s="579"/>
      <c r="ASV255" s="579"/>
      <c r="ASW255" s="579"/>
      <c r="ASX255" s="579"/>
      <c r="ASY255" s="579"/>
      <c r="ASZ255" s="579"/>
      <c r="ATA255" s="579"/>
      <c r="ATB255" s="579"/>
      <c r="ATC255" s="579"/>
      <c r="ATD255" s="579"/>
      <c r="ATE255" s="579"/>
      <c r="ATF255" s="579"/>
      <c r="ATG255" s="579"/>
      <c r="ATH255" s="579"/>
      <c r="ATI255" s="579"/>
      <c r="ATJ255" s="579"/>
      <c r="ATK255" s="579"/>
      <c r="ATL255" s="579"/>
      <c r="ATM255" s="579"/>
      <c r="ATN255" s="579"/>
      <c r="ATO255" s="579"/>
      <c r="ATP255" s="579"/>
      <c r="ATQ255" s="579"/>
      <c r="ATR255" s="579"/>
      <c r="ATS255" s="579"/>
      <c r="ATT255" s="579"/>
      <c r="ATU255" s="579"/>
      <c r="ATV255" s="579"/>
      <c r="ATW255" s="579"/>
      <c r="ATX255" s="579"/>
      <c r="ATY255" s="579"/>
      <c r="ATZ255" s="579"/>
      <c r="AUA255" s="579"/>
      <c r="AUB255" s="579"/>
      <c r="AUC255" s="579"/>
      <c r="AUD255" s="579"/>
      <c r="AUE255" s="579"/>
    </row>
    <row r="256" spans="2:1227" ht="15.75" thickBot="1" x14ac:dyDescent="0.3">
      <c r="B256" s="4"/>
      <c r="C256" s="1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  <c r="EG256" s="1"/>
      <c r="EH256" s="1"/>
      <c r="EI256" s="1"/>
      <c r="EJ256" s="1"/>
      <c r="EK256" s="1"/>
      <c r="EL256" s="1"/>
      <c r="EM256" s="1"/>
      <c r="EN256" s="1"/>
      <c r="EO256" s="1"/>
      <c r="EP256" s="1"/>
      <c r="EQ256" s="1"/>
      <c r="ER256" s="1"/>
      <c r="ES256" s="1"/>
      <c r="ET256" s="1"/>
      <c r="EU256" s="1"/>
      <c r="EV256" s="1"/>
      <c r="EW256" s="1"/>
      <c r="EX256" s="1"/>
      <c r="EY256" s="1"/>
      <c r="EZ256" s="1"/>
      <c r="FA256" s="1"/>
      <c r="FB256" s="1"/>
      <c r="FC256" s="1"/>
      <c r="FD256" s="1"/>
      <c r="FE256" s="1"/>
      <c r="FF256" s="1"/>
      <c r="FG256" s="1"/>
      <c r="FH256" s="1"/>
      <c r="FI256" s="1"/>
      <c r="FJ256" s="1"/>
      <c r="FK256" s="1"/>
      <c r="FL256" s="1"/>
      <c r="FM256" s="1"/>
      <c r="FN256" s="1"/>
      <c r="FO256" s="1"/>
      <c r="FP256" s="1"/>
      <c r="FQ256" s="1"/>
      <c r="FR256" s="1"/>
      <c r="FS256" s="1"/>
      <c r="FT256" s="1"/>
      <c r="FU256" s="1"/>
      <c r="FV256" s="1"/>
      <c r="FW256" s="1"/>
      <c r="FX256" s="1"/>
      <c r="FY256" s="1"/>
      <c r="FZ256" s="1"/>
      <c r="GA256" s="1"/>
      <c r="GB256" s="1"/>
      <c r="GC256" s="1"/>
      <c r="GD256" s="1"/>
      <c r="GE256" s="1"/>
      <c r="GF256" s="1"/>
      <c r="GG256" s="1"/>
      <c r="GH256" s="1"/>
      <c r="GI256" s="1"/>
      <c r="GJ256" s="1"/>
      <c r="GK256" s="1"/>
      <c r="GL256" s="1"/>
      <c r="GM256" s="1"/>
      <c r="GN256" s="1"/>
      <c r="GO256" s="1"/>
      <c r="GP256" s="1"/>
      <c r="GQ256" s="1"/>
      <c r="GR256" s="1"/>
      <c r="GS256" s="1"/>
      <c r="GT256" s="1"/>
      <c r="GU256" s="1"/>
      <c r="GV256" s="1"/>
      <c r="GW256" s="1"/>
      <c r="GX256" s="1"/>
      <c r="GY256" s="1"/>
      <c r="GZ256" s="1"/>
      <c r="HA256" s="1"/>
      <c r="HB256" s="1"/>
      <c r="HC256" s="1"/>
      <c r="HD256" s="1"/>
      <c r="HE256" s="1"/>
      <c r="HF256" s="1"/>
      <c r="HG256" s="1"/>
      <c r="HH256" s="1"/>
      <c r="HI256" s="1"/>
      <c r="HJ256" s="1"/>
      <c r="HK256" s="1"/>
      <c r="HL256" s="1"/>
      <c r="HM256" s="1"/>
      <c r="HN256" s="1"/>
      <c r="HO256" s="1"/>
      <c r="HP256" s="1"/>
      <c r="HQ256" s="1"/>
      <c r="HR256" s="1"/>
      <c r="HS256" s="1"/>
      <c r="HT256" s="1"/>
      <c r="HU256" s="1"/>
      <c r="HV256" s="1"/>
      <c r="HW256" s="1"/>
      <c r="HX256" s="1"/>
      <c r="HY256" s="1"/>
      <c r="HZ256" s="1"/>
      <c r="IA256" s="1"/>
      <c r="IB256" s="1"/>
      <c r="IC256" s="1"/>
      <c r="ID256" s="1"/>
      <c r="IE256" s="1"/>
      <c r="IF256" s="1"/>
      <c r="IG256" s="1"/>
      <c r="IH256" s="1"/>
      <c r="II256" s="1"/>
      <c r="IJ256" s="1"/>
      <c r="IK256" s="1"/>
      <c r="IL256" s="1"/>
      <c r="IM256" s="1"/>
      <c r="IN256" s="1"/>
      <c r="IO256" s="1"/>
      <c r="IP256" s="1"/>
      <c r="IQ256" s="1"/>
      <c r="IR256" s="1"/>
      <c r="IS256" s="1"/>
      <c r="IT256" s="1"/>
      <c r="IU256" s="1"/>
      <c r="IV256" s="1"/>
      <c r="IW256" s="1"/>
      <c r="IX256" s="1"/>
      <c r="IY256" s="1"/>
      <c r="IZ256" s="1"/>
      <c r="JA256" s="1"/>
      <c r="JB256" s="1"/>
      <c r="JC256" s="1"/>
      <c r="JD256" s="1"/>
      <c r="JE256" s="1"/>
      <c r="JF256" s="1"/>
      <c r="JG256" s="1"/>
      <c r="JH256" s="1"/>
      <c r="JI256" s="1"/>
      <c r="JJ256" s="1"/>
      <c r="JK256" s="1"/>
      <c r="JL256" s="1"/>
      <c r="JM256" s="1"/>
      <c r="JN256" s="1"/>
      <c r="JO256" s="1"/>
      <c r="JP256" s="1"/>
      <c r="JQ256" s="1"/>
      <c r="JR256" s="1"/>
      <c r="JS256" s="1"/>
      <c r="JT256" s="1"/>
      <c r="JU256" s="1"/>
      <c r="JV256" s="1"/>
      <c r="JW256" s="1"/>
      <c r="JX256" s="1"/>
      <c r="JY256" s="1"/>
      <c r="JZ256" s="1"/>
      <c r="KA256" s="1"/>
      <c r="KB256" s="1"/>
      <c r="KC256" s="1"/>
      <c r="KD256" s="1"/>
      <c r="KE256" s="1"/>
      <c r="KF256" s="1"/>
      <c r="KG256" s="1"/>
      <c r="KH256" s="1"/>
      <c r="KI256" s="1"/>
      <c r="KJ256" s="1"/>
      <c r="KK256" s="1"/>
      <c r="KL256" s="1"/>
      <c r="KM256" s="1"/>
      <c r="KN256" s="1"/>
      <c r="KO256" s="1"/>
      <c r="KP256" s="1"/>
      <c r="KQ256" s="1"/>
      <c r="KR256" s="1"/>
      <c r="KS256" s="1"/>
      <c r="KT256" s="1"/>
      <c r="KU256" s="1"/>
      <c r="KV256" s="1"/>
      <c r="KW256" s="1"/>
      <c r="KX256" s="1"/>
      <c r="KY256" s="1"/>
      <c r="KZ256" s="1"/>
      <c r="LA256" s="1"/>
      <c r="LB256" s="1"/>
      <c r="LC256" s="1"/>
      <c r="LD256" s="1"/>
      <c r="LE256" s="1"/>
      <c r="LF256" s="1"/>
      <c r="LG256" s="1"/>
      <c r="LH256" s="1"/>
      <c r="LI256" s="1"/>
      <c r="LJ256" s="1"/>
      <c r="LK256" s="1"/>
      <c r="LL256" s="1"/>
      <c r="LM256" s="1"/>
      <c r="LN256" s="1"/>
      <c r="LO256" s="1"/>
      <c r="LP256" s="1"/>
      <c r="LQ256" s="1"/>
      <c r="LR256" s="1"/>
      <c r="LS256" s="1"/>
      <c r="LT256" s="1"/>
      <c r="LU256" s="1"/>
      <c r="LV256" s="1"/>
      <c r="LW256" s="1"/>
      <c r="LX256" s="1"/>
      <c r="LY256" s="1"/>
      <c r="LZ256" s="1"/>
      <c r="MA256" s="1"/>
      <c r="MB256" s="1"/>
      <c r="MC256" s="1"/>
      <c r="MD256" s="1"/>
      <c r="ME256" s="1"/>
      <c r="MF256" s="1"/>
      <c r="MG256" s="1"/>
      <c r="MH256" s="1"/>
      <c r="MI256" s="1"/>
      <c r="MJ256" s="1"/>
      <c r="MK256" s="1"/>
      <c r="ML256" s="1"/>
      <c r="MM256" s="1"/>
      <c r="MN256" s="1"/>
      <c r="MO256" s="1"/>
      <c r="MP256" s="1"/>
      <c r="MQ256" s="1"/>
      <c r="MR256" s="1"/>
      <c r="MS256" s="1"/>
      <c r="MT256" s="1"/>
      <c r="MU256" s="1"/>
      <c r="MV256" s="1"/>
      <c r="MW256" s="1"/>
      <c r="MX256" s="1"/>
      <c r="MY256" s="1"/>
      <c r="MZ256" s="1"/>
      <c r="NA256" s="1"/>
      <c r="NB256" s="1"/>
      <c r="NC256" s="1"/>
      <c r="ND256" s="1"/>
      <c r="NE256" s="1"/>
      <c r="NF256" s="1"/>
      <c r="NG256" s="1"/>
      <c r="NH256" s="1"/>
      <c r="NI256" s="1"/>
      <c r="NJ256" s="1"/>
      <c r="NK256" s="1"/>
      <c r="NL256" s="1"/>
      <c r="NM256" s="1"/>
      <c r="NN256" s="1"/>
      <c r="NO256" s="1"/>
      <c r="NP256" s="1"/>
      <c r="NQ256" s="1"/>
      <c r="NR256" s="1"/>
      <c r="NS256" s="1"/>
      <c r="NT256" s="1"/>
      <c r="NU256" s="1"/>
      <c r="NV256" s="1"/>
      <c r="NW256" s="1"/>
      <c r="NX256" s="1"/>
      <c r="NY256" s="1"/>
      <c r="NZ256" s="1"/>
      <c r="OA256" s="1"/>
      <c r="OB256" s="1"/>
      <c r="OC256" s="1"/>
      <c r="OD256" s="1"/>
      <c r="OE256" s="1"/>
      <c r="OF256" s="1"/>
      <c r="OG256" s="1"/>
      <c r="OH256" s="1"/>
      <c r="OI256" s="1"/>
      <c r="OJ256" s="1"/>
      <c r="OK256" s="1"/>
      <c r="OL256" s="1"/>
      <c r="OM256" s="1"/>
      <c r="ON256" s="1"/>
      <c r="OO256" s="1"/>
      <c r="OP256" s="1"/>
      <c r="OQ256" s="1"/>
      <c r="OR256" s="1"/>
      <c r="OS256" s="1"/>
      <c r="OT256" s="1"/>
      <c r="OU256" s="1"/>
      <c r="OV256" s="1"/>
      <c r="OW256" s="1"/>
      <c r="OX256" s="1"/>
      <c r="OY256" s="1"/>
      <c r="OZ256" s="1"/>
      <c r="PA256" s="1"/>
      <c r="PB256" s="1"/>
      <c r="PC256" s="1"/>
      <c r="PD256" s="1"/>
      <c r="PE256" s="1"/>
      <c r="PF256" s="1"/>
      <c r="PG256" s="1"/>
      <c r="PH256" s="1"/>
      <c r="PI256" s="1"/>
      <c r="PJ256" s="1"/>
      <c r="PK256" s="1"/>
      <c r="PL256" s="1"/>
      <c r="PM256" s="1"/>
      <c r="PN256" s="1"/>
      <c r="PO256" s="1"/>
      <c r="PP256" s="1"/>
      <c r="PQ256" s="1"/>
      <c r="PR256" s="1"/>
      <c r="PS256" s="1"/>
      <c r="PT256" s="1"/>
      <c r="PU256" s="1"/>
      <c r="PV256" s="1"/>
      <c r="PW256" s="1"/>
      <c r="PX256" s="1"/>
      <c r="PY256" s="1"/>
      <c r="PZ256" s="1"/>
      <c r="QA256" s="1"/>
      <c r="QB256" s="1"/>
      <c r="QC256" s="1"/>
      <c r="QD256" s="1"/>
      <c r="QE256" s="1"/>
      <c r="QF256" s="1"/>
      <c r="QG256" s="1"/>
      <c r="QH256" s="1"/>
      <c r="QI256" s="1"/>
      <c r="QJ256" s="1"/>
      <c r="QK256" s="1"/>
      <c r="QL256" s="1"/>
      <c r="QM256" s="1"/>
      <c r="QN256" s="1"/>
      <c r="QO256" s="1"/>
      <c r="QP256" s="1"/>
      <c r="QQ256" s="1"/>
      <c r="QR256" s="1"/>
      <c r="QS256" s="1"/>
      <c r="QT256" s="1"/>
      <c r="QU256" s="1"/>
      <c r="QV256" s="1"/>
      <c r="QW256" s="1"/>
      <c r="QX256" s="1"/>
      <c r="QY256" s="1"/>
      <c r="QZ256" s="1"/>
      <c r="RA256" s="1"/>
      <c r="RB256" s="1"/>
      <c r="RC256" s="1"/>
      <c r="RD256" s="1"/>
      <c r="RE256" s="1"/>
      <c r="RF256" s="1"/>
      <c r="RG256" s="1"/>
      <c r="RH256" s="1"/>
      <c r="RI256" s="1"/>
      <c r="RJ256" s="1"/>
      <c r="RK256" s="1"/>
      <c r="RL256" s="1"/>
      <c r="RM256" s="1"/>
      <c r="RN256" s="1"/>
      <c r="RO256" s="1"/>
      <c r="RP256" s="1"/>
      <c r="RQ256" s="1"/>
      <c r="RR256" s="1"/>
      <c r="RS256" s="1"/>
      <c r="RT256" s="1"/>
      <c r="RU256" s="1"/>
      <c r="RV256" s="1"/>
      <c r="RW256" s="1"/>
      <c r="RX256" s="1"/>
      <c r="RY256" s="1"/>
      <c r="RZ256" s="1"/>
      <c r="SA256" s="1"/>
      <c r="SB256" s="1"/>
      <c r="SC256" s="1"/>
      <c r="SD256" s="1"/>
      <c r="SE256" s="1"/>
      <c r="SF256" s="1"/>
      <c r="SG256" s="1"/>
      <c r="SH256" s="1"/>
      <c r="SI256" s="1"/>
      <c r="SJ256" s="1"/>
      <c r="SK256" s="1"/>
      <c r="SL256" s="1"/>
      <c r="SM256" s="1"/>
      <c r="SN256" s="1"/>
      <c r="SO256" s="1"/>
      <c r="SP256" s="1"/>
      <c r="SQ256" s="1"/>
      <c r="SR256" s="1"/>
      <c r="SS256" s="1"/>
      <c r="ST256" s="1"/>
      <c r="SU256" s="1"/>
      <c r="SV256" s="1"/>
      <c r="SW256" s="1"/>
      <c r="SX256" s="1"/>
      <c r="SY256" s="1"/>
      <c r="SZ256" s="1"/>
      <c r="TA256" s="1"/>
      <c r="TB256" s="1"/>
      <c r="TC256" s="1"/>
      <c r="TD256" s="1"/>
      <c r="TE256" s="1"/>
      <c r="TF256" s="1"/>
      <c r="TG256" s="1"/>
      <c r="TH256" s="1"/>
      <c r="TI256" s="1"/>
      <c r="TJ256" s="1"/>
      <c r="TK256" s="1"/>
      <c r="TL256" s="1"/>
      <c r="TM256" s="1"/>
      <c r="TN256" s="1"/>
      <c r="TO256" s="1"/>
      <c r="TP256" s="1"/>
      <c r="TQ256" s="1"/>
      <c r="TR256" s="1"/>
      <c r="TS256" s="1"/>
      <c r="TT256" s="1"/>
      <c r="TU256" s="1"/>
      <c r="TV256" s="1"/>
      <c r="TW256" s="1"/>
      <c r="TX256" s="1"/>
      <c r="TY256" s="1"/>
      <c r="TZ256" s="1"/>
      <c r="UA256" s="1"/>
      <c r="UB256" s="1"/>
      <c r="UC256" s="1"/>
      <c r="UD256" s="1"/>
      <c r="UE256" s="1"/>
      <c r="UF256" s="1"/>
      <c r="UG256" s="1"/>
      <c r="UH256" s="1"/>
      <c r="UI256" s="1"/>
      <c r="UJ256" s="1"/>
      <c r="UK256" s="1"/>
      <c r="UL256" s="1"/>
      <c r="UM256" s="1"/>
      <c r="UN256" s="1"/>
      <c r="UO256" s="1"/>
      <c r="UP256" s="1"/>
      <c r="UQ256" s="1"/>
      <c r="UR256" s="1"/>
      <c r="US256" s="1"/>
      <c r="UT256" s="1"/>
      <c r="UU256" s="1"/>
      <c r="UV256" s="1"/>
      <c r="UW256" s="1"/>
      <c r="UX256" s="1"/>
      <c r="UY256" s="1"/>
      <c r="UZ256" s="1"/>
      <c r="VA256" s="1"/>
      <c r="VB256" s="1"/>
      <c r="VC256" s="1"/>
      <c r="VD256" s="1"/>
      <c r="VE256" s="1"/>
      <c r="VF256" s="1"/>
      <c r="VG256" s="1"/>
      <c r="VH256" s="1"/>
      <c r="VI256" s="1"/>
      <c r="VJ256" s="1"/>
      <c r="VK256" s="1"/>
      <c r="VL256" s="1"/>
      <c r="VM256" s="1"/>
      <c r="VN256" s="1"/>
      <c r="VO256" s="1"/>
      <c r="VP256" s="1"/>
      <c r="VQ256" s="1"/>
      <c r="VR256" s="1"/>
      <c r="VS256" s="1"/>
      <c r="VT256" s="1"/>
      <c r="VU256" s="1"/>
      <c r="VV256" s="1"/>
      <c r="VW256" s="1"/>
      <c r="VX256" s="1"/>
      <c r="VY256" s="1"/>
      <c r="VZ256" s="1"/>
      <c r="WA256" s="1"/>
      <c r="WB256" s="1"/>
      <c r="WC256" s="1"/>
      <c r="WD256" s="1"/>
      <c r="WE256" s="1"/>
      <c r="WF256" s="1"/>
      <c r="WG256" s="1"/>
      <c r="WH256" s="1"/>
      <c r="WI256" s="1"/>
      <c r="WJ256" s="1"/>
      <c r="WK256" s="1"/>
      <c r="WL256" s="1"/>
      <c r="WM256" s="1"/>
      <c r="WN256" s="1"/>
      <c r="WO256" s="1"/>
      <c r="WP256" s="1"/>
      <c r="WQ256" s="1"/>
      <c r="WR256" s="1"/>
      <c r="WS256" s="1"/>
      <c r="WT256" s="1"/>
      <c r="WU256" s="1"/>
      <c r="WV256" s="1"/>
      <c r="WW256" s="1"/>
      <c r="WX256" s="1"/>
      <c r="WY256" s="1"/>
      <c r="WZ256" s="1"/>
      <c r="XA256" s="1"/>
      <c r="XB256" s="1"/>
      <c r="XC256" s="1"/>
      <c r="XD256" s="1"/>
      <c r="XE256" s="1"/>
      <c r="XF256" s="1"/>
      <c r="XG256" s="1"/>
      <c r="XH256" s="1"/>
      <c r="XI256" s="1"/>
      <c r="XJ256" s="1"/>
      <c r="XK256" s="1"/>
      <c r="XL256" s="1"/>
      <c r="XM256" s="1"/>
      <c r="XN256" s="1"/>
      <c r="XO256" s="1"/>
      <c r="XP256" s="1"/>
      <c r="XQ256" s="1"/>
      <c r="XR256" s="1"/>
      <c r="XS256" s="1"/>
      <c r="XT256" s="1"/>
      <c r="XU256" s="1"/>
      <c r="XV256" s="1"/>
      <c r="XW256" s="1"/>
      <c r="XX256" s="1"/>
      <c r="XY256" s="1"/>
      <c r="XZ256" s="1"/>
      <c r="YA256" s="1"/>
      <c r="YB256" s="1"/>
      <c r="YC256" s="1"/>
      <c r="YD256" s="1"/>
      <c r="YE256" s="1"/>
      <c r="YF256" s="1"/>
      <c r="YG256" s="1"/>
      <c r="YH256" s="1"/>
      <c r="YI256" s="1"/>
      <c r="YJ256" s="1"/>
      <c r="YK256" s="1"/>
      <c r="YL256" s="1"/>
      <c r="YM256" s="1"/>
      <c r="YN256" s="1"/>
      <c r="YO256" s="1"/>
      <c r="YP256" s="1"/>
      <c r="YQ256" s="1"/>
      <c r="YR256" s="1"/>
      <c r="YS256" s="1"/>
      <c r="YT256" s="1"/>
      <c r="YU256" s="1"/>
      <c r="YV256" s="1"/>
      <c r="YW256" s="1"/>
      <c r="YX256" s="1"/>
      <c r="YY256" s="1"/>
      <c r="YZ256" s="1"/>
      <c r="ZA256" s="1"/>
      <c r="ZB256" s="1"/>
      <c r="ZC256" s="1"/>
      <c r="ZD256" s="1"/>
      <c r="ZE256" s="1"/>
      <c r="ZF256" s="1"/>
      <c r="ZG256" s="1"/>
      <c r="ZH256" s="1"/>
      <c r="ZI256" s="1"/>
      <c r="ZJ256" s="1"/>
      <c r="ZK256" s="1"/>
      <c r="ZL256" s="1"/>
      <c r="ZM256" s="1"/>
      <c r="ZN256" s="1"/>
      <c r="ZO256" s="1"/>
      <c r="ZP256" s="1"/>
      <c r="ZQ256" s="1"/>
      <c r="ZR256" s="1"/>
      <c r="ZS256" s="1"/>
      <c r="ZT256" s="1"/>
      <c r="ZU256" s="1"/>
      <c r="ZV256" s="1"/>
      <c r="ZW256" s="1"/>
      <c r="ZX256" s="1"/>
      <c r="ZY256" s="1"/>
      <c r="ZZ256" s="1"/>
      <c r="AAA256" s="1"/>
      <c r="AAB256" s="1"/>
      <c r="AAC256" s="1"/>
      <c r="AAD256" s="1"/>
      <c r="AAE256" s="1"/>
      <c r="AAF256" s="1"/>
      <c r="AAG256" s="1"/>
      <c r="AAH256" s="1"/>
      <c r="AAI256" s="1"/>
      <c r="AAJ256" s="1"/>
      <c r="AAK256" s="1"/>
      <c r="AAL256" s="1"/>
      <c r="AAM256" s="1"/>
      <c r="AAN256" s="1"/>
      <c r="AAO256" s="1"/>
      <c r="AAP256" s="1"/>
      <c r="AAQ256" s="1"/>
      <c r="AAR256" s="1"/>
      <c r="AAS256" s="1"/>
      <c r="AAT256" s="1"/>
      <c r="AAU256" s="1"/>
      <c r="AAV256" s="1"/>
      <c r="AAW256" s="1"/>
      <c r="AAX256" s="1"/>
      <c r="AAY256" s="1"/>
      <c r="AAZ256" s="1"/>
      <c r="ABA256" s="1"/>
      <c r="ABB256" s="1"/>
      <c r="ABC256" s="1"/>
      <c r="ABD256" s="1"/>
      <c r="ABE256" s="1"/>
      <c r="ABF256" s="1"/>
      <c r="ABG256" s="1"/>
      <c r="ABH256" s="1"/>
      <c r="ABI256" s="1"/>
      <c r="ABJ256" s="1"/>
      <c r="ABK256" s="1"/>
      <c r="ABL256" s="1"/>
      <c r="ABM256" s="1"/>
      <c r="ABN256" s="1"/>
      <c r="ABO256" s="1"/>
      <c r="ABP256" s="1"/>
      <c r="ABQ256" s="1"/>
      <c r="ABR256" s="1"/>
      <c r="ABS256" s="1"/>
      <c r="ABT256" s="1"/>
      <c r="ABU256" s="1"/>
      <c r="ABV256" s="1"/>
      <c r="ABW256" s="1"/>
      <c r="ABX256" s="1"/>
      <c r="ABY256" s="1"/>
      <c r="ABZ256" s="1"/>
      <c r="ACA256" s="1"/>
      <c r="ACB256" s="1"/>
      <c r="ACC256" s="1"/>
      <c r="ACD256" s="1"/>
      <c r="ACE256" s="1"/>
      <c r="ACF256" s="1"/>
      <c r="ACG256" s="1"/>
      <c r="ACH256" s="1"/>
      <c r="ACI256" s="1"/>
      <c r="ACJ256" s="1"/>
      <c r="ACK256" s="1"/>
      <c r="ACL256" s="1"/>
      <c r="ACM256" s="1"/>
      <c r="ACN256" s="1"/>
      <c r="ACO256" s="1"/>
      <c r="ACP256" s="1"/>
      <c r="ACQ256" s="1"/>
      <c r="ACR256" s="1"/>
      <c r="ACS256" s="1"/>
      <c r="ACT256" s="1"/>
      <c r="ACU256" s="1"/>
      <c r="ACV256" s="1"/>
      <c r="ACW256" s="1"/>
      <c r="ACX256" s="1"/>
      <c r="ACY256" s="1"/>
      <c r="ACZ256" s="1"/>
      <c r="ADA256" s="1"/>
      <c r="ADB256" s="1"/>
      <c r="ADC256" s="1"/>
      <c r="ADD256" s="1"/>
      <c r="ADE256" s="1"/>
      <c r="ADF256" s="1"/>
      <c r="ADG256" s="1"/>
      <c r="ADH256" s="1"/>
      <c r="ADI256" s="1"/>
      <c r="ADJ256" s="1"/>
      <c r="ADK256" s="1"/>
      <c r="ADL256" s="1"/>
      <c r="ADM256" s="1"/>
      <c r="ADN256" s="1"/>
      <c r="ADO256" s="1"/>
      <c r="ADP256" s="1"/>
      <c r="ADQ256" s="1"/>
      <c r="ADR256" s="1"/>
      <c r="ADS256" s="1"/>
      <c r="ADT256" s="1"/>
      <c r="ADU256" s="1"/>
      <c r="ADV256" s="1"/>
      <c r="ADW256" s="1"/>
      <c r="ADX256" s="1"/>
      <c r="ADY256" s="1"/>
      <c r="ADZ256" s="1"/>
      <c r="AEA256" s="1"/>
      <c r="AEB256" s="1"/>
      <c r="AEC256" s="1"/>
      <c r="AED256" s="1"/>
      <c r="AEE256" s="1"/>
      <c r="AEF256" s="1"/>
      <c r="AEG256" s="1"/>
      <c r="AEH256" s="1"/>
      <c r="AEI256" s="1"/>
      <c r="AEJ256" s="1"/>
      <c r="AEK256" s="1"/>
      <c r="AEL256" s="1"/>
      <c r="AEM256" s="1"/>
      <c r="AEN256" s="1"/>
      <c r="AEO256" s="1"/>
      <c r="AEP256" s="1"/>
      <c r="AEQ256" s="1"/>
      <c r="AER256" s="1"/>
      <c r="AES256" s="1"/>
      <c r="AET256" s="1"/>
      <c r="AEU256" s="1"/>
      <c r="AEV256" s="1"/>
      <c r="AEW256" s="1"/>
      <c r="AEX256" s="1"/>
      <c r="AEY256" s="1"/>
      <c r="AEZ256" s="1"/>
      <c r="AFA256" s="1"/>
      <c r="AFB256" s="1"/>
      <c r="AFC256" s="1"/>
      <c r="AFD256" s="1"/>
      <c r="AFE256" s="1"/>
      <c r="AFF256" s="1"/>
      <c r="AFG256" s="1"/>
      <c r="AFH256" s="1"/>
      <c r="AFI256" s="1"/>
      <c r="AFJ256" s="1"/>
      <c r="AFK256" s="1"/>
      <c r="AFL256" s="1"/>
      <c r="AFM256" s="1"/>
      <c r="AFN256" s="1"/>
      <c r="AFO256" s="1"/>
      <c r="AFP256" s="1"/>
      <c r="AFQ256" s="1"/>
      <c r="AFR256" s="1"/>
      <c r="AFS256" s="1"/>
      <c r="AFT256" s="1"/>
      <c r="AFU256" s="1"/>
      <c r="AFV256" s="1"/>
      <c r="AFW256" s="1"/>
      <c r="AFX256" s="1"/>
      <c r="AFY256" s="1"/>
      <c r="AFZ256" s="1"/>
      <c r="AGA256" s="1"/>
      <c r="AGB256" s="1"/>
      <c r="AGC256" s="1"/>
      <c r="AGD256" s="1"/>
      <c r="AGE256" s="1"/>
      <c r="AGF256" s="1"/>
      <c r="AGG256" s="1"/>
      <c r="AGH256" s="1"/>
      <c r="AGI256" s="1"/>
      <c r="AGJ256" s="1"/>
      <c r="AGK256" s="1"/>
      <c r="AGL256" s="1"/>
      <c r="AGM256" s="1"/>
      <c r="AGN256" s="1"/>
      <c r="AGO256" s="1"/>
      <c r="AGP256" s="1"/>
      <c r="AGQ256" s="1"/>
      <c r="AGR256" s="1"/>
      <c r="AGS256" s="1"/>
      <c r="AGT256" s="1"/>
      <c r="AGU256" s="1"/>
      <c r="AGV256" s="1"/>
      <c r="AGW256" s="1"/>
      <c r="AGX256" s="1"/>
      <c r="AGY256" s="1"/>
      <c r="AGZ256" s="1"/>
      <c r="AHA256" s="1"/>
      <c r="AHB256" s="1"/>
      <c r="AHC256" s="1"/>
      <c r="AHD256" s="1"/>
      <c r="AHE256" s="1"/>
      <c r="AHF256" s="1"/>
      <c r="AHG256" s="1"/>
      <c r="AHH256" s="1"/>
      <c r="AHI256" s="1"/>
      <c r="AHJ256" s="1"/>
      <c r="AHK256" s="1"/>
      <c r="AHL256" s="1"/>
      <c r="AHM256" s="1"/>
      <c r="AHN256" s="1"/>
      <c r="AHO256" s="1"/>
      <c r="AHP256" s="1"/>
      <c r="AHQ256" s="1"/>
      <c r="AHR256" s="1"/>
      <c r="AHS256" s="1"/>
      <c r="AHT256" s="1"/>
      <c r="AHU256" s="1"/>
      <c r="AHV256" s="1"/>
      <c r="AHW256" s="1"/>
      <c r="AHX256" s="1"/>
      <c r="AHY256" s="1"/>
      <c r="AHZ256" s="1"/>
      <c r="AIA256" s="1"/>
      <c r="AIB256" s="1"/>
      <c r="AIC256" s="1"/>
      <c r="AID256" s="1"/>
      <c r="AIE256" s="1"/>
      <c r="AIF256" s="1"/>
      <c r="AIG256" s="1"/>
      <c r="AIH256" s="1"/>
      <c r="AII256" s="1"/>
      <c r="AIJ256" s="1"/>
      <c r="AIK256" s="1"/>
      <c r="AIL256" s="1"/>
      <c r="AIM256" s="1"/>
      <c r="AIN256" s="1"/>
      <c r="AIO256" s="1"/>
      <c r="AIP256" s="1"/>
      <c r="AIQ256" s="1"/>
      <c r="AIR256" s="1"/>
      <c r="AIS256" s="1"/>
      <c r="AIT256" s="1"/>
      <c r="AIU256" s="1"/>
      <c r="AIV256" s="1"/>
      <c r="AIW256" s="1"/>
      <c r="AIX256" s="1"/>
      <c r="AIY256" s="1"/>
      <c r="AIZ256" s="1"/>
      <c r="AJA256" s="1"/>
      <c r="AJB256" s="1"/>
      <c r="AJC256" s="1"/>
      <c r="AJD256" s="1"/>
      <c r="AJE256" s="1"/>
      <c r="AJF256" s="1"/>
      <c r="AJG256" s="1"/>
      <c r="AJH256" s="1"/>
      <c r="AJI256" s="1"/>
      <c r="AJJ256" s="1"/>
      <c r="AJK256" s="1"/>
      <c r="AJL256" s="1"/>
      <c r="AJM256" s="1"/>
      <c r="AJN256" s="1"/>
      <c r="AJO256" s="1"/>
      <c r="AJP256" s="1"/>
      <c r="AJQ256" s="1"/>
      <c r="AJR256" s="1"/>
      <c r="AJS256" s="1"/>
      <c r="AJT256" s="1"/>
      <c r="AJU256" s="1"/>
      <c r="AJV256" s="1"/>
      <c r="AJW256" s="1"/>
      <c r="AJX256" s="1"/>
      <c r="AJY256" s="1"/>
      <c r="AJZ256" s="1"/>
      <c r="AKA256" s="1"/>
      <c r="AKB256" s="1"/>
      <c r="AKC256" s="1"/>
      <c r="AKD256" s="1"/>
      <c r="AKE256" s="1"/>
      <c r="AKF256" s="1"/>
      <c r="AKG256" s="1"/>
      <c r="AKH256" s="1"/>
      <c r="AKI256" s="1"/>
      <c r="AKJ256" s="1"/>
      <c r="AKK256" s="1"/>
      <c r="AKL256" s="1"/>
      <c r="AKM256" s="1"/>
      <c r="AKN256" s="1"/>
      <c r="AKO256" s="1"/>
      <c r="AKP256" s="1"/>
      <c r="AKQ256" s="1"/>
      <c r="AKR256" s="1"/>
      <c r="AKS256" s="1"/>
      <c r="AKT256" s="1"/>
      <c r="AKU256" s="1"/>
      <c r="AKV256" s="1"/>
      <c r="AKW256" s="1"/>
      <c r="AKX256" s="1"/>
      <c r="AKY256" s="1"/>
      <c r="AKZ256" s="1"/>
      <c r="ALA256" s="1"/>
      <c r="ALB256" s="1"/>
      <c r="ALC256" s="1"/>
      <c r="ALD256" s="1"/>
      <c r="ALE256" s="1"/>
      <c r="ALF256" s="1"/>
      <c r="ALG256" s="1"/>
      <c r="ALH256" s="1"/>
      <c r="ALI256" s="1"/>
      <c r="ALJ256" s="1"/>
      <c r="ALK256" s="1"/>
      <c r="ALL256" s="1"/>
      <c r="ALM256" s="1"/>
      <c r="ALN256" s="579"/>
      <c r="ALO256" s="579"/>
      <c r="ALP256" s="579"/>
      <c r="ALQ256" s="579"/>
      <c r="ALR256" s="579"/>
      <c r="ALS256" s="579"/>
      <c r="ALT256" s="579"/>
      <c r="ALU256" s="579"/>
      <c r="ALV256" s="579"/>
      <c r="ALW256" s="579"/>
      <c r="ALX256" s="579"/>
      <c r="ALY256" s="579"/>
      <c r="ALZ256" s="579"/>
      <c r="AMA256" s="579"/>
      <c r="AMB256" s="579"/>
      <c r="AMC256" s="579"/>
      <c r="AMD256" s="579"/>
      <c r="AME256" s="579"/>
      <c r="AMF256" s="579"/>
      <c r="AMG256" s="579"/>
      <c r="AMH256" s="579"/>
      <c r="AMI256" s="579"/>
      <c r="AMJ256" s="579"/>
      <c r="AMK256" s="579"/>
      <c r="AML256" s="579"/>
      <c r="AMM256" s="579"/>
      <c r="AMN256" s="579"/>
      <c r="AMO256" s="579"/>
      <c r="AMP256" s="579"/>
      <c r="AMQ256" s="579"/>
      <c r="AMR256" s="579"/>
      <c r="AMS256" s="579"/>
      <c r="AMT256" s="579"/>
      <c r="AMU256" s="579"/>
      <c r="AMV256" s="579"/>
      <c r="AMW256" s="579"/>
      <c r="AMX256" s="579"/>
      <c r="AMY256" s="579"/>
      <c r="AMZ256" s="579"/>
      <c r="ANA256" s="579"/>
      <c r="ANB256" s="579"/>
      <c r="ANC256" s="579"/>
      <c r="AND256" s="579"/>
      <c r="ANE256" s="579"/>
      <c r="ANF256" s="579"/>
      <c r="ANG256" s="579"/>
      <c r="ANH256" s="579"/>
      <c r="ANI256" s="579"/>
      <c r="ANJ256" s="579"/>
      <c r="ANK256" s="579"/>
      <c r="ANL256" s="579"/>
      <c r="ANM256" s="579"/>
      <c r="ANN256" s="579"/>
      <c r="ANO256" s="579"/>
      <c r="ANP256" s="579"/>
      <c r="ANQ256" s="579"/>
      <c r="ANR256" s="579"/>
      <c r="ANS256" s="579"/>
      <c r="ANT256" s="579"/>
      <c r="ANU256" s="579"/>
      <c r="ANV256" s="579"/>
      <c r="ANW256" s="579"/>
      <c r="ANX256" s="579"/>
      <c r="ANY256" s="579"/>
      <c r="ANZ256" s="579"/>
      <c r="AOA256" s="579"/>
      <c r="AOB256" s="579"/>
      <c r="AOC256" s="579"/>
      <c r="AOD256" s="579"/>
      <c r="AOE256" s="579"/>
      <c r="AOF256" s="579"/>
      <c r="AOG256" s="579"/>
      <c r="AOH256" s="579"/>
      <c r="AOI256" s="579"/>
      <c r="AOJ256" s="579"/>
      <c r="AOK256" s="579"/>
      <c r="AOL256" s="579"/>
      <c r="AOM256" s="579"/>
      <c r="AON256" s="579"/>
      <c r="AOO256" s="579"/>
      <c r="AOP256" s="579"/>
      <c r="AOQ256" s="579"/>
      <c r="AOR256" s="579"/>
      <c r="AOS256" s="579"/>
      <c r="AOT256" s="579"/>
      <c r="AOU256" s="579"/>
      <c r="AOV256" s="579"/>
      <c r="AOW256" s="579"/>
      <c r="AOX256" s="579"/>
      <c r="AOY256" s="579"/>
      <c r="AOZ256" s="579"/>
      <c r="APA256" s="579"/>
      <c r="APB256" s="579"/>
      <c r="APC256" s="579"/>
      <c r="APD256" s="579"/>
      <c r="APE256" s="579"/>
      <c r="APF256" s="579"/>
      <c r="APG256" s="579"/>
      <c r="APH256" s="579"/>
      <c r="API256" s="579"/>
      <c r="APJ256" s="579"/>
      <c r="APK256" s="579"/>
      <c r="APL256" s="579"/>
      <c r="APM256" s="579"/>
      <c r="APN256" s="579"/>
      <c r="APO256" s="579"/>
      <c r="APP256" s="579"/>
      <c r="APQ256" s="579"/>
      <c r="APR256" s="579"/>
      <c r="APS256" s="579"/>
      <c r="APT256" s="579"/>
      <c r="APU256" s="579"/>
      <c r="APV256" s="579"/>
      <c r="APW256" s="579"/>
      <c r="APX256" s="579"/>
      <c r="APY256" s="579"/>
      <c r="APZ256" s="579"/>
      <c r="AQA256" s="579"/>
      <c r="AQB256" s="579"/>
      <c r="AQC256" s="579"/>
      <c r="AQD256" s="579"/>
      <c r="AQE256" s="579"/>
      <c r="AQF256" s="579"/>
      <c r="AQG256" s="579"/>
      <c r="AQH256" s="579"/>
      <c r="AQI256" s="579"/>
      <c r="AQJ256" s="579"/>
      <c r="AQK256" s="579"/>
      <c r="AQL256" s="579"/>
      <c r="AQM256" s="579"/>
      <c r="AQN256" s="579"/>
      <c r="AQO256" s="579"/>
      <c r="AQP256" s="579"/>
      <c r="AQQ256" s="579"/>
      <c r="AQR256" s="579"/>
      <c r="AQS256" s="579"/>
      <c r="AQT256" s="579"/>
      <c r="AQU256" s="579"/>
      <c r="AQV256" s="579"/>
      <c r="AQW256" s="579"/>
      <c r="AQX256" s="579"/>
      <c r="AQY256" s="579"/>
      <c r="AQZ256" s="579"/>
      <c r="ARA256" s="579"/>
      <c r="ARB256" s="579"/>
      <c r="ARC256" s="579"/>
      <c r="ARD256" s="579"/>
      <c r="ARE256" s="579"/>
      <c r="ARF256" s="579"/>
      <c r="ARG256" s="579"/>
      <c r="ARH256" s="579"/>
      <c r="ARI256" s="579"/>
      <c r="ARJ256" s="579"/>
      <c r="ARK256" s="579"/>
      <c r="ARL256" s="579"/>
      <c r="ARM256" s="579"/>
      <c r="ARN256" s="579"/>
      <c r="ARO256" s="579"/>
      <c r="ARP256" s="579"/>
      <c r="ARQ256" s="579"/>
      <c r="ARR256" s="579"/>
      <c r="ARS256" s="579"/>
      <c r="ART256" s="579"/>
      <c r="ARU256" s="579"/>
      <c r="ARV256" s="579"/>
      <c r="ARW256" s="579"/>
      <c r="ARX256" s="579"/>
      <c r="ARY256" s="579"/>
      <c r="ARZ256" s="579"/>
      <c r="ASA256" s="579"/>
      <c r="ASB256" s="579"/>
      <c r="ASC256" s="579"/>
      <c r="ASD256" s="579"/>
      <c r="ASE256" s="579"/>
      <c r="ASF256" s="579"/>
      <c r="ASG256" s="579"/>
      <c r="ASH256" s="579"/>
      <c r="ASI256" s="579"/>
      <c r="ASJ256" s="579"/>
      <c r="ASK256" s="579"/>
      <c r="ASL256" s="579"/>
      <c r="ASM256" s="579"/>
      <c r="ASN256" s="579"/>
      <c r="ASO256" s="579"/>
      <c r="ASP256" s="579"/>
      <c r="ASQ256" s="579"/>
      <c r="ASR256" s="579"/>
      <c r="ASS256" s="579"/>
      <c r="AST256" s="579"/>
      <c r="ASU256" s="579"/>
      <c r="ASV256" s="579"/>
      <c r="ASW256" s="579"/>
      <c r="ASX256" s="579"/>
      <c r="ASY256" s="579"/>
      <c r="ASZ256" s="579"/>
      <c r="ATA256" s="579"/>
      <c r="ATB256" s="579"/>
      <c r="ATC256" s="579"/>
      <c r="ATD256" s="579"/>
      <c r="ATE256" s="579"/>
      <c r="ATF256" s="579"/>
      <c r="ATG256" s="579"/>
      <c r="ATH256" s="579"/>
      <c r="ATI256" s="579"/>
      <c r="ATJ256" s="579"/>
      <c r="ATK256" s="579"/>
      <c r="ATL256" s="579"/>
      <c r="ATM256" s="579"/>
      <c r="ATN256" s="579"/>
      <c r="ATO256" s="579"/>
      <c r="ATP256" s="579"/>
      <c r="ATQ256" s="579"/>
      <c r="ATR256" s="579"/>
      <c r="ATS256" s="579"/>
      <c r="ATT256" s="579"/>
      <c r="ATU256" s="579"/>
      <c r="ATV256" s="579"/>
      <c r="ATW256" s="579"/>
      <c r="ATX256" s="579"/>
      <c r="ATY256" s="579"/>
      <c r="ATZ256" s="579"/>
      <c r="AUA256" s="579"/>
      <c r="AUB256" s="579"/>
      <c r="AUC256" s="579"/>
      <c r="AUD256" s="579"/>
      <c r="AUE256" s="579"/>
    </row>
    <row r="257" spans="2:1227" ht="19.5" thickTop="1" x14ac:dyDescent="0.3">
      <c r="B257" s="209" t="s">
        <v>73</v>
      </c>
      <c r="C257" s="210">
        <v>1</v>
      </c>
      <c r="D257" s="210">
        <v>2</v>
      </c>
      <c r="E257" s="210">
        <v>3</v>
      </c>
      <c r="F257" s="210">
        <v>4</v>
      </c>
      <c r="G257" s="210">
        <v>5</v>
      </c>
      <c r="H257" s="210">
        <v>6</v>
      </c>
      <c r="I257" s="210">
        <v>7</v>
      </c>
      <c r="J257" s="210">
        <v>8</v>
      </c>
      <c r="K257" s="210">
        <v>9</v>
      </c>
      <c r="L257" s="210">
        <v>10</v>
      </c>
      <c r="M257" s="210">
        <v>11</v>
      </c>
      <c r="N257" s="210">
        <v>12</v>
      </c>
      <c r="O257" s="210">
        <v>13</v>
      </c>
      <c r="P257" s="210">
        <v>14</v>
      </c>
      <c r="Q257" s="210">
        <v>15</v>
      </c>
      <c r="R257" s="210">
        <v>16</v>
      </c>
      <c r="S257" s="210">
        <v>17</v>
      </c>
      <c r="T257" s="210">
        <v>18</v>
      </c>
      <c r="U257" s="210">
        <v>19</v>
      </c>
      <c r="V257" s="210">
        <v>20</v>
      </c>
      <c r="W257" s="210">
        <v>21</v>
      </c>
      <c r="X257" s="210">
        <v>22</v>
      </c>
      <c r="Y257" s="210">
        <v>23</v>
      </c>
      <c r="Z257" s="210">
        <v>24</v>
      </c>
      <c r="AA257" s="210">
        <v>25</v>
      </c>
      <c r="AB257" s="210">
        <v>26</v>
      </c>
      <c r="AC257" s="210">
        <v>27</v>
      </c>
      <c r="AD257" s="210">
        <v>28</v>
      </c>
      <c r="AE257" s="210">
        <v>29</v>
      </c>
      <c r="AF257" s="210">
        <v>30</v>
      </c>
      <c r="AG257" s="210">
        <v>31</v>
      </c>
      <c r="AH257" s="210">
        <v>32</v>
      </c>
      <c r="AI257" s="210">
        <v>33</v>
      </c>
      <c r="AJ257" s="210">
        <v>34</v>
      </c>
      <c r="AK257" s="210">
        <v>35</v>
      </c>
      <c r="AL257" s="210">
        <v>36</v>
      </c>
      <c r="AM257" s="210">
        <v>37</v>
      </c>
      <c r="AN257" s="210">
        <v>38</v>
      </c>
      <c r="AO257" s="210">
        <v>39</v>
      </c>
      <c r="AP257" s="210">
        <v>40</v>
      </c>
      <c r="AQ257" s="210">
        <v>41</v>
      </c>
      <c r="AR257" s="210">
        <v>42</v>
      </c>
      <c r="AS257" s="210">
        <v>43</v>
      </c>
      <c r="AT257" s="210">
        <v>44</v>
      </c>
      <c r="AU257" s="210">
        <v>45</v>
      </c>
      <c r="AV257" s="210">
        <v>46</v>
      </c>
      <c r="AW257" s="210">
        <v>47</v>
      </c>
      <c r="AX257" s="210">
        <v>48</v>
      </c>
      <c r="AY257" s="210">
        <v>49</v>
      </c>
      <c r="AZ257" s="210">
        <v>50</v>
      </c>
      <c r="BA257" s="210">
        <v>51</v>
      </c>
      <c r="BB257" s="210">
        <v>52</v>
      </c>
      <c r="BC257" s="210">
        <v>53</v>
      </c>
      <c r="BD257" s="210">
        <v>54</v>
      </c>
      <c r="BE257" s="210">
        <v>55</v>
      </c>
      <c r="BF257" s="210">
        <v>56</v>
      </c>
      <c r="BG257" s="210">
        <v>57</v>
      </c>
      <c r="BH257" s="210">
        <v>58</v>
      </c>
      <c r="BI257" s="210">
        <v>59</v>
      </c>
      <c r="BJ257" s="210">
        <v>60</v>
      </c>
      <c r="BK257" s="210">
        <v>61</v>
      </c>
      <c r="BL257" s="210">
        <v>62</v>
      </c>
      <c r="BM257" s="210">
        <v>63</v>
      </c>
      <c r="BN257" s="210">
        <v>64</v>
      </c>
      <c r="BO257" s="210">
        <v>65</v>
      </c>
      <c r="BP257" s="210">
        <v>66</v>
      </c>
      <c r="BQ257" s="210">
        <v>67</v>
      </c>
      <c r="BR257" s="210">
        <v>68</v>
      </c>
      <c r="BS257" s="210">
        <v>69</v>
      </c>
      <c r="BT257" s="210">
        <v>70</v>
      </c>
      <c r="BU257" s="210">
        <v>71</v>
      </c>
      <c r="BV257" s="210">
        <v>72</v>
      </c>
      <c r="BW257" s="210">
        <v>73</v>
      </c>
      <c r="BX257" s="210">
        <v>74</v>
      </c>
      <c r="BY257" s="210">
        <v>75</v>
      </c>
      <c r="BZ257" s="210">
        <v>76</v>
      </c>
      <c r="CA257" s="210">
        <v>77</v>
      </c>
      <c r="CB257" s="210">
        <v>78</v>
      </c>
      <c r="CC257" s="210">
        <v>79</v>
      </c>
      <c r="CD257" s="210">
        <v>80</v>
      </c>
      <c r="CE257" s="210">
        <v>81</v>
      </c>
      <c r="CF257" s="210">
        <v>82</v>
      </c>
      <c r="CG257" s="210">
        <v>83</v>
      </c>
      <c r="CH257" s="210">
        <v>84</v>
      </c>
      <c r="CI257" s="210">
        <v>85</v>
      </c>
      <c r="CJ257" s="210">
        <v>86</v>
      </c>
      <c r="CK257" s="210">
        <v>87</v>
      </c>
      <c r="CL257" s="210">
        <v>88</v>
      </c>
      <c r="CM257" s="210">
        <v>89</v>
      </c>
      <c r="CN257" s="210">
        <v>90</v>
      </c>
      <c r="CO257" s="210">
        <v>91</v>
      </c>
      <c r="CP257" s="210">
        <v>92</v>
      </c>
      <c r="CQ257" s="210">
        <v>93</v>
      </c>
      <c r="CR257" s="210">
        <v>94</v>
      </c>
      <c r="CS257" s="210">
        <v>95</v>
      </c>
      <c r="CT257" s="210">
        <v>96</v>
      </c>
      <c r="CU257" s="210">
        <v>97</v>
      </c>
      <c r="CV257" s="210">
        <v>98</v>
      </c>
      <c r="CW257" s="210">
        <v>99</v>
      </c>
      <c r="CX257" s="210">
        <v>100</v>
      </c>
      <c r="CY257" s="210">
        <v>101</v>
      </c>
      <c r="CZ257" s="210">
        <v>102</v>
      </c>
      <c r="DA257" s="210">
        <v>103</v>
      </c>
      <c r="DB257" s="210">
        <v>104</v>
      </c>
      <c r="DC257" s="210">
        <v>105</v>
      </c>
      <c r="DD257" s="210">
        <v>106</v>
      </c>
      <c r="DE257" s="210">
        <v>107</v>
      </c>
      <c r="DF257" s="210">
        <v>108</v>
      </c>
      <c r="DG257" s="210">
        <v>109</v>
      </c>
      <c r="DH257" s="210">
        <v>110</v>
      </c>
      <c r="DI257" s="210">
        <v>111</v>
      </c>
      <c r="DJ257" s="210">
        <v>112</v>
      </c>
      <c r="DK257" s="210">
        <v>113</v>
      </c>
      <c r="DL257" s="210">
        <v>114</v>
      </c>
      <c r="DM257" s="210">
        <v>115</v>
      </c>
      <c r="DN257" s="210">
        <v>116</v>
      </c>
      <c r="DO257" s="210">
        <v>117</v>
      </c>
      <c r="DP257" s="210">
        <v>118</v>
      </c>
      <c r="DQ257" s="210">
        <v>119</v>
      </c>
      <c r="DR257" s="210">
        <v>120</v>
      </c>
      <c r="DS257" s="210">
        <v>121</v>
      </c>
      <c r="DT257" s="210">
        <v>122</v>
      </c>
      <c r="DU257" s="210">
        <v>123</v>
      </c>
      <c r="DV257" s="210">
        <v>124</v>
      </c>
      <c r="DW257" s="210">
        <v>125</v>
      </c>
      <c r="DX257" s="210">
        <v>126</v>
      </c>
      <c r="DY257" s="210">
        <v>127</v>
      </c>
      <c r="DZ257" s="210">
        <v>128</v>
      </c>
      <c r="EA257" s="210">
        <v>129</v>
      </c>
      <c r="EB257" s="210">
        <v>130</v>
      </c>
      <c r="EC257" s="210">
        <v>131</v>
      </c>
      <c r="ED257" s="210">
        <v>132</v>
      </c>
      <c r="EE257" s="210">
        <v>133</v>
      </c>
      <c r="EF257" s="210">
        <v>134</v>
      </c>
      <c r="EG257" s="210">
        <v>135</v>
      </c>
      <c r="EH257" s="210">
        <v>136</v>
      </c>
      <c r="EI257" s="210">
        <v>137</v>
      </c>
      <c r="EJ257" s="210">
        <v>138</v>
      </c>
      <c r="EK257" s="210">
        <v>139</v>
      </c>
      <c r="EL257" s="210">
        <v>140</v>
      </c>
      <c r="EM257" s="210">
        <v>141</v>
      </c>
      <c r="EN257" s="210">
        <v>142</v>
      </c>
      <c r="EO257" s="210">
        <v>143</v>
      </c>
      <c r="EP257" s="210">
        <v>144</v>
      </c>
      <c r="EQ257" s="210">
        <v>145</v>
      </c>
      <c r="ER257" s="210">
        <v>146</v>
      </c>
      <c r="ES257" s="210">
        <v>147</v>
      </c>
      <c r="ET257" s="210">
        <v>148</v>
      </c>
      <c r="EU257" s="210">
        <v>149</v>
      </c>
      <c r="EV257" s="210">
        <v>150</v>
      </c>
      <c r="EW257" s="210">
        <v>151</v>
      </c>
      <c r="EX257" s="210">
        <v>152</v>
      </c>
      <c r="EY257" s="210">
        <v>153</v>
      </c>
      <c r="EZ257" s="210">
        <v>154</v>
      </c>
      <c r="FA257" s="210">
        <v>155</v>
      </c>
      <c r="FB257" s="210">
        <v>156</v>
      </c>
      <c r="FC257" s="210">
        <v>157</v>
      </c>
      <c r="FD257" s="210">
        <v>158</v>
      </c>
      <c r="FE257" s="210">
        <v>159</v>
      </c>
      <c r="FF257" s="210">
        <v>160</v>
      </c>
      <c r="FG257" s="210">
        <v>161</v>
      </c>
      <c r="FH257" s="210">
        <v>162</v>
      </c>
      <c r="FI257" s="210">
        <v>163</v>
      </c>
      <c r="FJ257" s="210">
        <v>164</v>
      </c>
      <c r="FK257" s="210">
        <v>165</v>
      </c>
      <c r="FL257" s="210">
        <v>166</v>
      </c>
      <c r="FM257" s="210">
        <v>167</v>
      </c>
      <c r="FN257" s="210">
        <v>168</v>
      </c>
      <c r="FO257" s="210">
        <v>169</v>
      </c>
      <c r="FP257" s="210">
        <v>170</v>
      </c>
      <c r="FQ257" s="210">
        <v>171</v>
      </c>
      <c r="FR257" s="210">
        <v>172</v>
      </c>
      <c r="FS257" s="210">
        <v>173</v>
      </c>
      <c r="FT257" s="210">
        <v>174</v>
      </c>
      <c r="FU257" s="210">
        <v>175</v>
      </c>
      <c r="FV257" s="210">
        <v>176</v>
      </c>
      <c r="FW257" s="210">
        <v>177</v>
      </c>
      <c r="FX257" s="210">
        <v>178</v>
      </c>
      <c r="FY257" s="210">
        <v>179</v>
      </c>
      <c r="FZ257" s="210">
        <v>180</v>
      </c>
      <c r="GA257" s="210">
        <v>181</v>
      </c>
      <c r="GB257" s="210">
        <v>182</v>
      </c>
      <c r="GC257" s="210">
        <v>183</v>
      </c>
      <c r="GD257" s="210">
        <v>184</v>
      </c>
      <c r="GE257" s="210">
        <v>185</v>
      </c>
      <c r="GF257" s="210">
        <v>186</v>
      </c>
      <c r="GG257" s="210">
        <v>187</v>
      </c>
      <c r="GH257" s="210">
        <v>188</v>
      </c>
      <c r="GI257" s="210">
        <v>189</v>
      </c>
      <c r="GJ257" s="210">
        <v>190</v>
      </c>
      <c r="GK257" s="210">
        <v>191</v>
      </c>
      <c r="GL257" s="210">
        <v>192</v>
      </c>
      <c r="GM257" s="210">
        <v>193</v>
      </c>
      <c r="GN257" s="210">
        <v>194</v>
      </c>
      <c r="GO257" s="210">
        <v>195</v>
      </c>
      <c r="GP257" s="210">
        <v>196</v>
      </c>
      <c r="GQ257" s="210">
        <v>197</v>
      </c>
      <c r="GR257" s="210">
        <v>198</v>
      </c>
      <c r="GS257" s="210">
        <v>199</v>
      </c>
      <c r="GT257" s="210">
        <v>200</v>
      </c>
      <c r="GU257" s="210">
        <v>201</v>
      </c>
      <c r="GV257" s="210">
        <v>202</v>
      </c>
      <c r="GW257" s="210">
        <v>203</v>
      </c>
      <c r="GX257" s="210">
        <v>204</v>
      </c>
      <c r="GY257" s="210">
        <v>205</v>
      </c>
      <c r="GZ257" s="210">
        <v>206</v>
      </c>
      <c r="HA257" s="210">
        <v>207</v>
      </c>
      <c r="HB257" s="210">
        <v>208</v>
      </c>
      <c r="HC257" s="210">
        <v>209</v>
      </c>
      <c r="HD257" s="210">
        <v>210</v>
      </c>
      <c r="HE257" s="210">
        <v>211</v>
      </c>
      <c r="HF257" s="210">
        <v>212</v>
      </c>
      <c r="HG257" s="210">
        <v>213</v>
      </c>
      <c r="HH257" s="210">
        <v>214</v>
      </c>
      <c r="HI257" s="210">
        <v>215</v>
      </c>
      <c r="HJ257" s="210">
        <v>216</v>
      </c>
      <c r="HK257" s="210">
        <v>217</v>
      </c>
      <c r="HL257" s="210">
        <v>218</v>
      </c>
      <c r="HM257" s="210">
        <v>219</v>
      </c>
      <c r="HN257" s="210">
        <v>220</v>
      </c>
      <c r="HO257" s="210">
        <v>221</v>
      </c>
      <c r="HP257" s="210">
        <v>222</v>
      </c>
      <c r="HQ257" s="210">
        <v>223</v>
      </c>
      <c r="HR257" s="210">
        <v>224</v>
      </c>
      <c r="HS257" s="210">
        <v>225</v>
      </c>
      <c r="HT257" s="210">
        <v>226</v>
      </c>
      <c r="HU257" s="210">
        <v>227</v>
      </c>
      <c r="HV257" s="210">
        <v>228</v>
      </c>
      <c r="HW257" s="210">
        <v>229</v>
      </c>
      <c r="HX257" s="210">
        <v>230</v>
      </c>
      <c r="HY257" s="210">
        <v>231</v>
      </c>
      <c r="HZ257" s="210">
        <v>232</v>
      </c>
      <c r="IA257" s="210">
        <v>233</v>
      </c>
      <c r="IB257" s="210">
        <v>234</v>
      </c>
      <c r="IC257" s="210">
        <v>235</v>
      </c>
      <c r="ID257" s="210">
        <v>236</v>
      </c>
      <c r="IE257" s="210">
        <v>237</v>
      </c>
      <c r="IF257" s="210">
        <v>238</v>
      </c>
      <c r="IG257" s="210">
        <v>239</v>
      </c>
      <c r="IH257" s="210">
        <v>240</v>
      </c>
      <c r="II257" s="210">
        <v>241</v>
      </c>
      <c r="IJ257" s="210">
        <v>242</v>
      </c>
      <c r="IK257" s="210">
        <v>243</v>
      </c>
      <c r="IL257" s="210">
        <v>244</v>
      </c>
      <c r="IM257" s="210">
        <v>245</v>
      </c>
      <c r="IN257" s="210">
        <v>246</v>
      </c>
      <c r="IO257" s="210">
        <v>247</v>
      </c>
      <c r="IP257" s="210">
        <v>248</v>
      </c>
      <c r="IQ257" s="210">
        <v>249</v>
      </c>
      <c r="IR257" s="210">
        <v>250</v>
      </c>
      <c r="IS257" s="210">
        <v>251</v>
      </c>
      <c r="IT257" s="210">
        <v>252</v>
      </c>
      <c r="IU257" s="210">
        <v>253</v>
      </c>
      <c r="IV257" s="210">
        <v>254</v>
      </c>
      <c r="IW257" s="210">
        <v>255</v>
      </c>
      <c r="IX257" s="210">
        <v>256</v>
      </c>
      <c r="IY257" s="210">
        <v>257</v>
      </c>
      <c r="IZ257" s="210">
        <v>258</v>
      </c>
      <c r="JA257" s="210">
        <v>259</v>
      </c>
      <c r="JB257" s="210">
        <v>260</v>
      </c>
      <c r="JC257" s="210">
        <v>261</v>
      </c>
      <c r="JD257" s="210">
        <v>262</v>
      </c>
      <c r="JE257" s="210">
        <v>263</v>
      </c>
      <c r="JF257" s="210">
        <v>264</v>
      </c>
      <c r="JG257" s="210">
        <v>265</v>
      </c>
      <c r="JH257" s="210">
        <v>266</v>
      </c>
      <c r="JI257" s="210">
        <v>267</v>
      </c>
      <c r="JJ257" s="210">
        <v>268</v>
      </c>
      <c r="JK257" s="210">
        <v>269</v>
      </c>
      <c r="JL257" s="210">
        <v>270</v>
      </c>
      <c r="JM257" s="210">
        <v>271</v>
      </c>
      <c r="JN257" s="210">
        <v>272</v>
      </c>
      <c r="JO257" s="210">
        <v>273</v>
      </c>
      <c r="JP257" s="210">
        <v>274</v>
      </c>
      <c r="JQ257" s="210">
        <v>275</v>
      </c>
      <c r="JR257" s="210">
        <v>276</v>
      </c>
      <c r="JS257" s="210">
        <v>277</v>
      </c>
      <c r="JT257" s="210">
        <v>278</v>
      </c>
      <c r="JU257" s="210">
        <v>279</v>
      </c>
      <c r="JV257" s="210">
        <v>280</v>
      </c>
      <c r="JW257" s="210">
        <v>281</v>
      </c>
      <c r="JX257" s="210">
        <v>282</v>
      </c>
      <c r="JY257" s="210">
        <v>283</v>
      </c>
      <c r="JZ257" s="210">
        <v>284</v>
      </c>
      <c r="KA257" s="210">
        <v>285</v>
      </c>
      <c r="KB257" s="210">
        <v>286</v>
      </c>
      <c r="KC257" s="210">
        <v>287</v>
      </c>
      <c r="KD257" s="210">
        <v>288</v>
      </c>
      <c r="KE257" s="210">
        <v>289</v>
      </c>
      <c r="KF257" s="210">
        <v>290</v>
      </c>
      <c r="KG257" s="210">
        <v>291</v>
      </c>
      <c r="KH257" s="210">
        <v>292</v>
      </c>
      <c r="KI257" s="210">
        <v>293</v>
      </c>
      <c r="KJ257" s="210">
        <v>294</v>
      </c>
      <c r="KK257" s="210">
        <v>295</v>
      </c>
      <c r="KL257" s="210">
        <v>296</v>
      </c>
      <c r="KM257" s="210">
        <v>297</v>
      </c>
      <c r="KN257" s="210">
        <v>298</v>
      </c>
      <c r="KO257" s="210">
        <v>299</v>
      </c>
      <c r="KP257" s="210">
        <v>300</v>
      </c>
      <c r="KQ257" s="210">
        <v>301</v>
      </c>
      <c r="KR257" s="210">
        <v>302</v>
      </c>
      <c r="KS257" s="210">
        <v>303</v>
      </c>
      <c r="KT257" s="210">
        <v>304</v>
      </c>
      <c r="KU257" s="210">
        <v>305</v>
      </c>
      <c r="KV257" s="210">
        <v>306</v>
      </c>
      <c r="KW257" s="210">
        <v>307</v>
      </c>
      <c r="KX257" s="210">
        <v>308</v>
      </c>
      <c r="KY257" s="210">
        <v>309</v>
      </c>
      <c r="KZ257" s="210">
        <v>310</v>
      </c>
      <c r="LA257" s="210">
        <v>311</v>
      </c>
      <c r="LB257" s="210">
        <v>312</v>
      </c>
      <c r="LC257" s="210">
        <v>313</v>
      </c>
      <c r="LD257" s="210">
        <v>314</v>
      </c>
      <c r="LE257" s="210">
        <v>315</v>
      </c>
      <c r="LF257" s="210">
        <v>316</v>
      </c>
      <c r="LG257" s="210">
        <v>317</v>
      </c>
      <c r="LH257" s="210">
        <v>318</v>
      </c>
      <c r="LI257" s="210">
        <v>319</v>
      </c>
      <c r="LJ257" s="210">
        <v>320</v>
      </c>
      <c r="LK257" s="210">
        <v>321</v>
      </c>
      <c r="LL257" s="210">
        <v>322</v>
      </c>
      <c r="LM257" s="210">
        <v>323</v>
      </c>
      <c r="LN257" s="210">
        <v>324</v>
      </c>
      <c r="LO257" s="210">
        <v>325</v>
      </c>
      <c r="LP257" s="210">
        <v>326</v>
      </c>
      <c r="LQ257" s="210">
        <v>327</v>
      </c>
      <c r="LR257" s="210">
        <v>328</v>
      </c>
      <c r="LS257" s="210">
        <v>329</v>
      </c>
      <c r="LT257" s="210">
        <v>330</v>
      </c>
      <c r="LU257" s="210">
        <v>331</v>
      </c>
      <c r="LV257" s="210">
        <v>332</v>
      </c>
      <c r="LW257" s="210">
        <v>333</v>
      </c>
      <c r="LX257" s="210">
        <v>334</v>
      </c>
      <c r="LY257" s="210">
        <v>335</v>
      </c>
      <c r="LZ257" s="210">
        <v>336</v>
      </c>
      <c r="MA257" s="210">
        <v>337</v>
      </c>
      <c r="MB257" s="210">
        <v>338</v>
      </c>
      <c r="MC257" s="210">
        <v>339</v>
      </c>
      <c r="MD257" s="210">
        <v>340</v>
      </c>
      <c r="ME257" s="210">
        <v>341</v>
      </c>
      <c r="MF257" s="210">
        <v>342</v>
      </c>
      <c r="MG257" s="210">
        <v>343</v>
      </c>
      <c r="MH257" s="210">
        <v>344</v>
      </c>
      <c r="MI257" s="210">
        <v>345</v>
      </c>
      <c r="MJ257" s="210">
        <v>346</v>
      </c>
      <c r="MK257" s="210">
        <v>347</v>
      </c>
      <c r="ML257" s="210">
        <v>348</v>
      </c>
      <c r="MM257" s="210">
        <v>349</v>
      </c>
      <c r="MN257" s="210">
        <v>350</v>
      </c>
      <c r="MO257" s="210">
        <v>351</v>
      </c>
      <c r="MP257" s="210">
        <v>352</v>
      </c>
      <c r="MQ257" s="210">
        <v>353</v>
      </c>
      <c r="MR257" s="210">
        <v>354</v>
      </c>
      <c r="MS257" s="210">
        <v>355</v>
      </c>
      <c r="MT257" s="210">
        <v>356</v>
      </c>
      <c r="MU257" s="210">
        <v>357</v>
      </c>
      <c r="MV257" s="210">
        <v>358</v>
      </c>
      <c r="MW257" s="210">
        <v>359</v>
      </c>
      <c r="MX257" s="210">
        <v>360</v>
      </c>
      <c r="MY257" s="210">
        <v>361</v>
      </c>
      <c r="MZ257" s="210">
        <v>362</v>
      </c>
      <c r="NA257" s="210">
        <v>363</v>
      </c>
      <c r="NB257" s="210">
        <v>364</v>
      </c>
      <c r="NC257" s="210">
        <v>365</v>
      </c>
      <c r="ND257" s="210">
        <v>366</v>
      </c>
      <c r="NE257" s="210">
        <v>367</v>
      </c>
      <c r="NF257" s="210">
        <v>368</v>
      </c>
      <c r="NG257" s="210">
        <v>369</v>
      </c>
      <c r="NH257" s="210">
        <v>370</v>
      </c>
      <c r="NI257" s="210">
        <v>371</v>
      </c>
      <c r="NJ257" s="210">
        <v>372</v>
      </c>
      <c r="NK257" s="210">
        <v>373</v>
      </c>
      <c r="NL257" s="210">
        <v>374</v>
      </c>
      <c r="NM257" s="210">
        <v>375</v>
      </c>
      <c r="NN257" s="210">
        <v>376</v>
      </c>
      <c r="NO257" s="210">
        <v>377</v>
      </c>
      <c r="NP257" s="210">
        <v>378</v>
      </c>
      <c r="NQ257" s="210">
        <v>379</v>
      </c>
      <c r="NR257" s="210">
        <v>380</v>
      </c>
      <c r="NS257" s="210">
        <v>381</v>
      </c>
      <c r="NT257" s="210">
        <v>382</v>
      </c>
      <c r="NU257" s="210">
        <v>383</v>
      </c>
      <c r="NV257" s="210">
        <v>384</v>
      </c>
      <c r="NW257" s="210">
        <v>385</v>
      </c>
      <c r="NX257" s="210">
        <v>386</v>
      </c>
      <c r="NY257" s="210">
        <v>387</v>
      </c>
      <c r="NZ257" s="210">
        <v>388</v>
      </c>
      <c r="OA257" s="210">
        <v>389</v>
      </c>
      <c r="OB257" s="210">
        <v>390</v>
      </c>
      <c r="OC257" s="210">
        <v>391</v>
      </c>
      <c r="OD257" s="210">
        <v>392</v>
      </c>
      <c r="OE257" s="210">
        <v>393</v>
      </c>
      <c r="OF257" s="210">
        <v>394</v>
      </c>
      <c r="OG257" s="210">
        <v>395</v>
      </c>
      <c r="OH257" s="210">
        <v>396</v>
      </c>
      <c r="OI257" s="210">
        <v>397</v>
      </c>
      <c r="OJ257" s="210">
        <v>398</v>
      </c>
      <c r="OK257" s="210">
        <v>399</v>
      </c>
      <c r="OL257" s="210">
        <v>400</v>
      </c>
      <c r="OM257" s="210">
        <v>401</v>
      </c>
      <c r="ON257" s="210">
        <v>402</v>
      </c>
      <c r="OO257" s="210">
        <v>403</v>
      </c>
      <c r="OP257" s="210">
        <v>404</v>
      </c>
      <c r="OQ257" s="210">
        <v>405</v>
      </c>
      <c r="OR257" s="210">
        <v>406</v>
      </c>
      <c r="OS257" s="210">
        <v>407</v>
      </c>
      <c r="OT257" s="210">
        <v>408</v>
      </c>
      <c r="OU257" s="210">
        <v>409</v>
      </c>
      <c r="OV257" s="210">
        <v>410</v>
      </c>
      <c r="OW257" s="210">
        <v>411</v>
      </c>
      <c r="OX257" s="210">
        <v>412</v>
      </c>
      <c r="OY257" s="210">
        <v>413</v>
      </c>
      <c r="OZ257" s="210">
        <v>414</v>
      </c>
      <c r="PA257" s="210">
        <v>415</v>
      </c>
      <c r="PB257" s="210">
        <v>416</v>
      </c>
      <c r="PC257" s="210">
        <v>417</v>
      </c>
      <c r="PD257" s="210">
        <v>418</v>
      </c>
      <c r="PE257" s="210">
        <v>419</v>
      </c>
      <c r="PF257" s="210">
        <v>420</v>
      </c>
      <c r="PG257" s="210">
        <v>421</v>
      </c>
      <c r="PH257" s="210">
        <v>422</v>
      </c>
      <c r="PI257" s="210">
        <v>423</v>
      </c>
      <c r="PJ257" s="210">
        <v>424</v>
      </c>
      <c r="PK257" s="210">
        <v>425</v>
      </c>
      <c r="PL257" s="210">
        <v>426</v>
      </c>
      <c r="PM257" s="210">
        <v>427</v>
      </c>
      <c r="PN257" s="210">
        <v>428</v>
      </c>
      <c r="PO257" s="210">
        <v>429</v>
      </c>
      <c r="PP257" s="210">
        <v>430</v>
      </c>
      <c r="PQ257" s="210">
        <v>431</v>
      </c>
      <c r="PR257" s="210">
        <v>432</v>
      </c>
      <c r="PS257" s="210">
        <v>433</v>
      </c>
      <c r="PT257" s="210">
        <v>434</v>
      </c>
      <c r="PU257" s="210">
        <v>435</v>
      </c>
      <c r="PV257" s="210">
        <v>436</v>
      </c>
      <c r="PW257" s="210">
        <v>437</v>
      </c>
      <c r="PX257" s="210">
        <v>438</v>
      </c>
      <c r="PY257" s="210">
        <v>439</v>
      </c>
      <c r="PZ257" s="210">
        <v>440</v>
      </c>
      <c r="QA257" s="210">
        <v>441</v>
      </c>
      <c r="QB257" s="210">
        <v>442</v>
      </c>
      <c r="QC257" s="210">
        <v>443</v>
      </c>
      <c r="QD257" s="210">
        <v>444</v>
      </c>
      <c r="QE257" s="210">
        <v>445</v>
      </c>
      <c r="QF257" s="210">
        <v>446</v>
      </c>
      <c r="QG257" s="210">
        <v>447</v>
      </c>
      <c r="QH257" s="210">
        <v>448</v>
      </c>
      <c r="QI257" s="210">
        <v>449</v>
      </c>
      <c r="QJ257" s="210">
        <v>450</v>
      </c>
      <c r="QK257" s="210">
        <v>451</v>
      </c>
      <c r="QL257" s="210">
        <v>452</v>
      </c>
      <c r="QM257" s="210">
        <v>453</v>
      </c>
      <c r="QN257" s="210">
        <v>454</v>
      </c>
      <c r="QO257" s="210">
        <v>455</v>
      </c>
      <c r="QP257" s="210">
        <v>456</v>
      </c>
      <c r="QQ257" s="210">
        <v>457</v>
      </c>
      <c r="QR257" s="210">
        <v>458</v>
      </c>
      <c r="QS257" s="210">
        <v>459</v>
      </c>
      <c r="QT257" s="210">
        <v>460</v>
      </c>
      <c r="QU257" s="210">
        <v>461</v>
      </c>
      <c r="QV257" s="210">
        <v>462</v>
      </c>
      <c r="QW257" s="210">
        <v>463</v>
      </c>
      <c r="QX257" s="210">
        <v>464</v>
      </c>
      <c r="QY257" s="210">
        <v>465</v>
      </c>
      <c r="QZ257" s="210">
        <v>466</v>
      </c>
      <c r="RA257" s="210">
        <v>467</v>
      </c>
      <c r="RB257" s="210">
        <v>468</v>
      </c>
      <c r="RC257" s="210">
        <v>469</v>
      </c>
      <c r="RD257" s="210">
        <v>470</v>
      </c>
      <c r="RE257" s="210">
        <v>471</v>
      </c>
      <c r="RF257" s="210">
        <v>472</v>
      </c>
      <c r="RG257" s="210">
        <v>473</v>
      </c>
      <c r="RH257" s="210">
        <v>474</v>
      </c>
      <c r="RI257" s="210">
        <v>475</v>
      </c>
      <c r="RJ257" s="210">
        <v>476</v>
      </c>
      <c r="RK257" s="210">
        <v>477</v>
      </c>
      <c r="RL257" s="210">
        <v>478</v>
      </c>
      <c r="RM257" s="210">
        <v>479</v>
      </c>
      <c r="RN257" s="210">
        <v>480</v>
      </c>
      <c r="RO257" s="210">
        <v>481</v>
      </c>
      <c r="RP257" s="210">
        <v>482</v>
      </c>
      <c r="RQ257" s="210">
        <v>483</v>
      </c>
      <c r="RR257" s="210">
        <v>484</v>
      </c>
      <c r="RS257" s="210">
        <v>485</v>
      </c>
      <c r="RT257" s="210">
        <v>486</v>
      </c>
      <c r="RU257" s="210">
        <v>487</v>
      </c>
      <c r="RV257" s="210">
        <v>488</v>
      </c>
      <c r="RW257" s="210">
        <v>489</v>
      </c>
      <c r="RX257" s="210">
        <v>490</v>
      </c>
      <c r="RY257" s="210">
        <v>491</v>
      </c>
      <c r="RZ257" s="210">
        <v>492</v>
      </c>
      <c r="SA257" s="210">
        <v>493</v>
      </c>
      <c r="SB257" s="210">
        <v>494</v>
      </c>
      <c r="SC257" s="210">
        <v>495</v>
      </c>
      <c r="SD257" s="210">
        <v>496</v>
      </c>
      <c r="SE257" s="210">
        <v>497</v>
      </c>
      <c r="SF257" s="210">
        <v>498</v>
      </c>
      <c r="SG257" s="210">
        <v>499</v>
      </c>
      <c r="SH257" s="210">
        <v>500</v>
      </c>
      <c r="SI257" s="210">
        <v>501</v>
      </c>
      <c r="SJ257" s="210">
        <v>502</v>
      </c>
      <c r="SK257" s="210">
        <v>503</v>
      </c>
      <c r="SL257" s="210">
        <v>504</v>
      </c>
      <c r="SM257" s="210">
        <v>505</v>
      </c>
      <c r="SN257" s="210">
        <v>506</v>
      </c>
      <c r="SO257" s="210">
        <v>507</v>
      </c>
      <c r="SP257" s="210">
        <v>508</v>
      </c>
      <c r="SQ257" s="210">
        <v>509</v>
      </c>
      <c r="SR257" s="210">
        <v>510</v>
      </c>
      <c r="SS257" s="210">
        <v>511</v>
      </c>
      <c r="ST257" s="210">
        <v>512</v>
      </c>
      <c r="SU257" s="210">
        <v>513</v>
      </c>
      <c r="SV257" s="210">
        <v>514</v>
      </c>
      <c r="SW257" s="210">
        <v>515</v>
      </c>
      <c r="SX257" s="210">
        <v>516</v>
      </c>
      <c r="SY257" s="210">
        <v>517</v>
      </c>
      <c r="SZ257" s="210">
        <v>518</v>
      </c>
      <c r="TA257" s="210">
        <v>519</v>
      </c>
      <c r="TB257" s="210">
        <v>520</v>
      </c>
      <c r="TC257" s="210">
        <v>521</v>
      </c>
      <c r="TD257" s="210">
        <v>522</v>
      </c>
      <c r="TE257" s="210">
        <v>523</v>
      </c>
      <c r="TF257" s="210">
        <v>524</v>
      </c>
      <c r="TG257" s="210">
        <v>525</v>
      </c>
      <c r="TH257" s="210">
        <v>526</v>
      </c>
      <c r="TI257" s="210">
        <v>527</v>
      </c>
      <c r="TJ257" s="210">
        <v>528</v>
      </c>
      <c r="TK257" s="210">
        <v>529</v>
      </c>
      <c r="TL257" s="210">
        <v>530</v>
      </c>
      <c r="TM257" s="210">
        <v>531</v>
      </c>
      <c r="TN257" s="210">
        <v>532</v>
      </c>
      <c r="TO257" s="210">
        <v>533</v>
      </c>
      <c r="TP257" s="210">
        <v>534</v>
      </c>
      <c r="TQ257" s="210">
        <v>535</v>
      </c>
      <c r="TR257" s="210">
        <v>536</v>
      </c>
      <c r="TS257" s="210">
        <v>537</v>
      </c>
      <c r="TT257" s="210">
        <v>538</v>
      </c>
      <c r="TU257" s="210">
        <v>539</v>
      </c>
      <c r="TV257" s="210">
        <v>540</v>
      </c>
      <c r="TW257" s="210">
        <v>541</v>
      </c>
      <c r="TX257" s="210">
        <v>542</v>
      </c>
      <c r="TY257" s="210">
        <v>543</v>
      </c>
      <c r="TZ257" s="210">
        <v>544</v>
      </c>
      <c r="UA257" s="210">
        <v>545</v>
      </c>
      <c r="UB257" s="210">
        <v>546</v>
      </c>
      <c r="UC257" s="210">
        <v>547</v>
      </c>
      <c r="UD257" s="210">
        <v>548</v>
      </c>
      <c r="UE257" s="210">
        <v>549</v>
      </c>
      <c r="UF257" s="210">
        <v>550</v>
      </c>
      <c r="UG257" s="210">
        <v>551</v>
      </c>
      <c r="UH257" s="210">
        <v>552</v>
      </c>
      <c r="UI257" s="210">
        <v>553</v>
      </c>
      <c r="UJ257" s="210">
        <v>554</v>
      </c>
      <c r="UK257" s="210">
        <v>555</v>
      </c>
      <c r="UL257" s="210">
        <v>556</v>
      </c>
      <c r="UM257" s="210">
        <v>557</v>
      </c>
      <c r="UN257" s="210">
        <v>558</v>
      </c>
      <c r="UO257" s="210">
        <v>559</v>
      </c>
      <c r="UP257" s="210">
        <v>560</v>
      </c>
      <c r="UQ257" s="210">
        <v>561</v>
      </c>
      <c r="UR257" s="210">
        <v>562</v>
      </c>
      <c r="US257" s="210">
        <v>563</v>
      </c>
      <c r="UT257" s="210">
        <v>564</v>
      </c>
      <c r="UU257" s="210">
        <v>565</v>
      </c>
      <c r="UV257" s="210">
        <v>566</v>
      </c>
      <c r="UW257" s="210">
        <v>567</v>
      </c>
      <c r="UX257" s="210">
        <v>568</v>
      </c>
      <c r="UY257" s="210">
        <v>569</v>
      </c>
      <c r="UZ257" s="210">
        <v>570</v>
      </c>
      <c r="VA257" s="210">
        <v>571</v>
      </c>
      <c r="VB257" s="210">
        <v>572</v>
      </c>
      <c r="VC257" s="210">
        <v>573</v>
      </c>
      <c r="VD257" s="210">
        <v>574</v>
      </c>
      <c r="VE257" s="210">
        <v>575</v>
      </c>
      <c r="VF257" s="210">
        <v>576</v>
      </c>
      <c r="VG257" s="210">
        <v>577</v>
      </c>
      <c r="VH257" s="210">
        <v>578</v>
      </c>
      <c r="VI257" s="210">
        <v>579</v>
      </c>
      <c r="VJ257" s="210">
        <v>580</v>
      </c>
      <c r="VK257" s="210">
        <v>581</v>
      </c>
      <c r="VL257" s="210">
        <v>582</v>
      </c>
      <c r="VM257" s="210">
        <v>583</v>
      </c>
      <c r="VN257" s="210">
        <v>584</v>
      </c>
      <c r="VO257" s="210">
        <v>585</v>
      </c>
      <c r="VP257" s="210">
        <v>586</v>
      </c>
      <c r="VQ257" s="210">
        <v>587</v>
      </c>
      <c r="VR257" s="210">
        <v>588</v>
      </c>
      <c r="VS257" s="210">
        <v>589</v>
      </c>
      <c r="VT257" s="210">
        <v>590</v>
      </c>
      <c r="VU257" s="210">
        <v>591</v>
      </c>
      <c r="VV257" s="210">
        <v>592</v>
      </c>
      <c r="VW257" s="210">
        <v>593</v>
      </c>
      <c r="VX257" s="210">
        <v>594</v>
      </c>
      <c r="VY257" s="210">
        <v>595</v>
      </c>
      <c r="VZ257" s="210">
        <v>596</v>
      </c>
      <c r="WA257" s="210">
        <v>597</v>
      </c>
      <c r="WB257" s="210">
        <v>598</v>
      </c>
      <c r="WC257" s="210">
        <v>599</v>
      </c>
      <c r="WD257" s="210">
        <v>600</v>
      </c>
      <c r="WE257" s="210">
        <v>601</v>
      </c>
      <c r="WF257" s="210">
        <v>602</v>
      </c>
      <c r="WG257" s="210">
        <v>603</v>
      </c>
      <c r="WH257" s="210">
        <v>604</v>
      </c>
      <c r="WI257" s="210">
        <v>605</v>
      </c>
      <c r="WJ257" s="210">
        <v>606</v>
      </c>
      <c r="WK257" s="210">
        <v>607</v>
      </c>
      <c r="WL257" s="210">
        <v>608</v>
      </c>
      <c r="WM257" s="210">
        <v>609</v>
      </c>
      <c r="WN257" s="210">
        <v>610</v>
      </c>
      <c r="WO257" s="210">
        <v>611</v>
      </c>
      <c r="WP257" s="210">
        <v>612</v>
      </c>
      <c r="WQ257" s="210">
        <v>613</v>
      </c>
      <c r="WR257" s="210">
        <v>614</v>
      </c>
      <c r="WS257" s="210">
        <v>615</v>
      </c>
      <c r="WT257" s="210">
        <v>616</v>
      </c>
      <c r="WU257" s="210">
        <v>617</v>
      </c>
      <c r="WV257" s="210">
        <v>618</v>
      </c>
      <c r="WW257" s="210">
        <v>619</v>
      </c>
      <c r="WX257" s="210">
        <v>620</v>
      </c>
      <c r="WY257" s="210">
        <v>621</v>
      </c>
      <c r="WZ257" s="210">
        <v>622</v>
      </c>
      <c r="XA257" s="210">
        <v>623</v>
      </c>
      <c r="XB257" s="210">
        <v>624</v>
      </c>
      <c r="XC257" s="210">
        <v>625</v>
      </c>
      <c r="XD257" s="210">
        <v>626</v>
      </c>
      <c r="XE257" s="210">
        <v>627</v>
      </c>
      <c r="XF257" s="210">
        <v>628</v>
      </c>
      <c r="XG257" s="210">
        <v>629</v>
      </c>
      <c r="XH257" s="210">
        <v>630</v>
      </c>
      <c r="XI257" s="210">
        <v>631</v>
      </c>
      <c r="XJ257" s="210">
        <v>632</v>
      </c>
      <c r="XK257" s="210">
        <v>633</v>
      </c>
      <c r="XL257" s="210">
        <v>634</v>
      </c>
      <c r="XM257" s="210">
        <v>635</v>
      </c>
      <c r="XN257" s="210">
        <v>636</v>
      </c>
      <c r="XO257" s="210">
        <v>637</v>
      </c>
      <c r="XP257" s="210">
        <v>638</v>
      </c>
      <c r="XQ257" s="210">
        <v>639</v>
      </c>
      <c r="XR257" s="210">
        <v>640</v>
      </c>
      <c r="XS257" s="210">
        <v>641</v>
      </c>
      <c r="XT257" s="210">
        <v>642</v>
      </c>
      <c r="XU257" s="210">
        <v>643</v>
      </c>
      <c r="XV257" s="210">
        <v>644</v>
      </c>
      <c r="XW257" s="210">
        <v>645</v>
      </c>
      <c r="XX257" s="210">
        <v>646</v>
      </c>
      <c r="XY257" s="210">
        <v>647</v>
      </c>
      <c r="XZ257" s="210">
        <v>648</v>
      </c>
      <c r="YA257" s="210">
        <v>649</v>
      </c>
      <c r="YB257" s="210">
        <v>650</v>
      </c>
      <c r="YC257" s="210">
        <v>651</v>
      </c>
      <c r="YD257" s="210">
        <v>652</v>
      </c>
      <c r="YE257" s="210">
        <v>653</v>
      </c>
      <c r="YF257" s="210">
        <v>654</v>
      </c>
      <c r="YG257" s="210">
        <v>655</v>
      </c>
      <c r="YH257" s="210">
        <v>656</v>
      </c>
      <c r="YI257" s="210">
        <v>657</v>
      </c>
      <c r="YJ257" s="210">
        <v>658</v>
      </c>
      <c r="YK257" s="210">
        <v>659</v>
      </c>
      <c r="YL257" s="210">
        <v>660</v>
      </c>
      <c r="YM257" s="210">
        <v>661</v>
      </c>
      <c r="YN257" s="210">
        <v>662</v>
      </c>
      <c r="YO257" s="210">
        <v>663</v>
      </c>
      <c r="YP257" s="210">
        <v>664</v>
      </c>
      <c r="YQ257" s="210">
        <v>665</v>
      </c>
      <c r="YR257" s="210">
        <v>666</v>
      </c>
      <c r="YS257" s="210">
        <v>667</v>
      </c>
      <c r="YT257" s="210">
        <v>668</v>
      </c>
      <c r="YU257" s="210">
        <v>669</v>
      </c>
      <c r="YV257" s="210">
        <v>670</v>
      </c>
      <c r="YW257" s="210">
        <v>671</v>
      </c>
      <c r="YX257" s="210">
        <v>672</v>
      </c>
      <c r="YY257" s="210">
        <v>673</v>
      </c>
      <c r="YZ257" s="210">
        <v>674</v>
      </c>
      <c r="ZA257" s="210">
        <v>675</v>
      </c>
      <c r="ZB257" s="210">
        <v>676</v>
      </c>
      <c r="ZC257" s="210">
        <v>677</v>
      </c>
      <c r="ZD257" s="210">
        <v>678</v>
      </c>
      <c r="ZE257" s="210">
        <v>679</v>
      </c>
      <c r="ZF257" s="210">
        <v>680</v>
      </c>
      <c r="ZG257" s="210">
        <v>681</v>
      </c>
      <c r="ZH257" s="210">
        <v>682</v>
      </c>
      <c r="ZI257" s="210">
        <v>683</v>
      </c>
      <c r="ZJ257" s="210">
        <v>684</v>
      </c>
      <c r="ZK257" s="210">
        <v>685</v>
      </c>
      <c r="ZL257" s="210">
        <v>686</v>
      </c>
      <c r="ZM257" s="210">
        <v>687</v>
      </c>
      <c r="ZN257" s="210">
        <v>688</v>
      </c>
      <c r="ZO257" s="210">
        <v>689</v>
      </c>
      <c r="ZP257" s="210">
        <v>690</v>
      </c>
      <c r="ZQ257" s="210">
        <v>691</v>
      </c>
      <c r="ZR257" s="210">
        <v>692</v>
      </c>
      <c r="ZS257" s="210">
        <v>693</v>
      </c>
      <c r="ZT257" s="210">
        <v>694</v>
      </c>
      <c r="ZU257" s="210">
        <v>695</v>
      </c>
      <c r="ZV257" s="210">
        <v>696</v>
      </c>
      <c r="ZW257" s="210">
        <v>697</v>
      </c>
      <c r="ZX257" s="210">
        <v>698</v>
      </c>
      <c r="ZY257" s="210">
        <v>699</v>
      </c>
      <c r="ZZ257" s="210">
        <v>700</v>
      </c>
      <c r="AAA257" s="210">
        <v>701</v>
      </c>
      <c r="AAB257" s="210">
        <v>702</v>
      </c>
      <c r="AAC257" s="210">
        <v>703</v>
      </c>
      <c r="AAD257" s="210">
        <v>704</v>
      </c>
      <c r="AAE257" s="210">
        <v>705</v>
      </c>
      <c r="AAF257" s="210">
        <v>706</v>
      </c>
      <c r="AAG257" s="210">
        <v>707</v>
      </c>
      <c r="AAH257" s="210">
        <v>708</v>
      </c>
      <c r="AAI257" s="210">
        <v>709</v>
      </c>
      <c r="AAJ257" s="210">
        <v>710</v>
      </c>
      <c r="AAK257" s="210">
        <v>711</v>
      </c>
      <c r="AAL257" s="210">
        <v>712</v>
      </c>
      <c r="AAM257" s="210">
        <v>713</v>
      </c>
      <c r="AAN257" s="210">
        <v>714</v>
      </c>
      <c r="AAO257" s="210">
        <v>715</v>
      </c>
      <c r="AAP257" s="210">
        <v>716</v>
      </c>
      <c r="AAQ257" s="210">
        <v>717</v>
      </c>
      <c r="AAR257" s="210">
        <v>718</v>
      </c>
      <c r="AAS257" s="210">
        <v>719</v>
      </c>
      <c r="AAT257" s="210">
        <v>720</v>
      </c>
      <c r="AAU257" s="210">
        <v>721</v>
      </c>
      <c r="AAV257" s="210">
        <v>722</v>
      </c>
      <c r="AAW257" s="210">
        <v>723</v>
      </c>
      <c r="AAX257" s="210">
        <v>724</v>
      </c>
      <c r="AAY257" s="210">
        <v>725</v>
      </c>
      <c r="AAZ257" s="210">
        <v>726</v>
      </c>
      <c r="ABA257" s="210">
        <v>727</v>
      </c>
      <c r="ABB257" s="210">
        <v>728</v>
      </c>
      <c r="ABC257" s="210">
        <v>729</v>
      </c>
      <c r="ABD257" s="210">
        <v>730</v>
      </c>
      <c r="ABE257" s="210">
        <v>731</v>
      </c>
      <c r="ABF257" s="210">
        <v>732</v>
      </c>
      <c r="ABG257" s="210">
        <v>733</v>
      </c>
      <c r="ABH257" s="210">
        <v>734</v>
      </c>
      <c r="ABI257" s="210">
        <v>735</v>
      </c>
      <c r="ABJ257" s="210">
        <v>736</v>
      </c>
      <c r="ABK257" s="210">
        <v>737</v>
      </c>
      <c r="ABL257" s="210">
        <v>738</v>
      </c>
      <c r="ABM257" s="210">
        <v>739</v>
      </c>
      <c r="ABN257" s="210">
        <v>740</v>
      </c>
      <c r="ABO257" s="210">
        <v>741</v>
      </c>
      <c r="ABP257" s="210">
        <v>742</v>
      </c>
      <c r="ABQ257" s="210">
        <v>743</v>
      </c>
      <c r="ABR257" s="210">
        <v>744</v>
      </c>
      <c r="ABS257" s="210">
        <v>745</v>
      </c>
      <c r="ABT257" s="210">
        <v>746</v>
      </c>
      <c r="ABU257" s="210">
        <v>747</v>
      </c>
      <c r="ABV257" s="210">
        <v>748</v>
      </c>
      <c r="ABW257" s="210">
        <v>749</v>
      </c>
      <c r="ABX257" s="210">
        <v>750</v>
      </c>
      <c r="ABY257" s="210">
        <v>751</v>
      </c>
      <c r="ABZ257" s="210">
        <v>752</v>
      </c>
      <c r="ACA257" s="210">
        <v>753</v>
      </c>
      <c r="ACB257" s="210">
        <v>754</v>
      </c>
      <c r="ACC257" s="210">
        <v>755</v>
      </c>
      <c r="ACD257" s="210">
        <v>756</v>
      </c>
      <c r="ACE257" s="210">
        <v>757</v>
      </c>
      <c r="ACF257" s="210">
        <v>758</v>
      </c>
      <c r="ACG257" s="210">
        <v>759</v>
      </c>
      <c r="ACH257" s="210">
        <v>760</v>
      </c>
      <c r="ACI257" s="210">
        <v>761</v>
      </c>
      <c r="ACJ257" s="210">
        <v>762</v>
      </c>
      <c r="ACK257" s="210">
        <v>763</v>
      </c>
      <c r="ACL257" s="210">
        <v>764</v>
      </c>
      <c r="ACM257" s="210">
        <v>765</v>
      </c>
      <c r="ACN257" s="210">
        <v>766</v>
      </c>
      <c r="ACO257" s="210">
        <v>767</v>
      </c>
      <c r="ACP257" s="210">
        <v>768</v>
      </c>
      <c r="ACQ257" s="210">
        <v>769</v>
      </c>
      <c r="ACR257" s="210">
        <v>770</v>
      </c>
      <c r="ACS257" s="210">
        <v>771</v>
      </c>
      <c r="ACT257" s="210">
        <v>772</v>
      </c>
      <c r="ACU257" s="210">
        <v>773</v>
      </c>
      <c r="ACV257" s="210">
        <v>774</v>
      </c>
      <c r="ACW257" s="210">
        <v>775</v>
      </c>
      <c r="ACX257" s="210">
        <v>776</v>
      </c>
      <c r="ACY257" s="210">
        <v>777</v>
      </c>
      <c r="ACZ257" s="210">
        <v>778</v>
      </c>
      <c r="ADA257" s="210">
        <v>779</v>
      </c>
      <c r="ADB257" s="210">
        <v>780</v>
      </c>
      <c r="ADC257" s="210">
        <v>781</v>
      </c>
      <c r="ADD257" s="210">
        <v>782</v>
      </c>
      <c r="ADE257" s="210">
        <v>783</v>
      </c>
      <c r="ADF257" s="210">
        <v>784</v>
      </c>
      <c r="ADG257" s="210">
        <v>785</v>
      </c>
      <c r="ADH257" s="210">
        <v>786</v>
      </c>
      <c r="ADI257" s="210">
        <v>787</v>
      </c>
      <c r="ADJ257" s="210">
        <v>788</v>
      </c>
      <c r="ADK257" s="210">
        <v>789</v>
      </c>
      <c r="ADL257" s="210">
        <v>790</v>
      </c>
      <c r="ADM257" s="210">
        <v>791</v>
      </c>
      <c r="ADN257" s="210">
        <v>792</v>
      </c>
      <c r="ADO257" s="210">
        <v>793</v>
      </c>
      <c r="ADP257" s="210">
        <v>794</v>
      </c>
      <c r="ADQ257" s="210">
        <v>795</v>
      </c>
      <c r="ADR257" s="210">
        <v>796</v>
      </c>
      <c r="ADS257" s="210">
        <v>797</v>
      </c>
      <c r="ADT257" s="210">
        <v>798</v>
      </c>
      <c r="ADU257" s="210">
        <v>799</v>
      </c>
      <c r="ADV257" s="210">
        <v>800</v>
      </c>
      <c r="ADW257" s="210">
        <v>801</v>
      </c>
      <c r="ADX257" s="210">
        <v>802</v>
      </c>
      <c r="ADY257" s="210">
        <v>803</v>
      </c>
      <c r="ADZ257" s="210">
        <v>804</v>
      </c>
      <c r="AEA257" s="210">
        <v>805</v>
      </c>
      <c r="AEB257" s="210">
        <v>806</v>
      </c>
      <c r="AEC257" s="210">
        <v>807</v>
      </c>
      <c r="AED257" s="210">
        <v>808</v>
      </c>
      <c r="AEE257" s="210">
        <v>809</v>
      </c>
      <c r="AEF257" s="210">
        <v>810</v>
      </c>
      <c r="AEG257" s="210">
        <v>811</v>
      </c>
      <c r="AEH257" s="210">
        <v>812</v>
      </c>
      <c r="AEI257" s="210">
        <v>813</v>
      </c>
      <c r="AEJ257" s="210">
        <v>814</v>
      </c>
      <c r="AEK257" s="210">
        <v>815</v>
      </c>
      <c r="AEL257" s="210">
        <v>816</v>
      </c>
      <c r="AEM257" s="210">
        <v>817</v>
      </c>
      <c r="AEN257" s="210">
        <v>818</v>
      </c>
      <c r="AEO257" s="210">
        <v>819</v>
      </c>
      <c r="AEP257" s="210">
        <v>820</v>
      </c>
      <c r="AEQ257" s="210">
        <v>821</v>
      </c>
      <c r="AER257" s="210">
        <v>822</v>
      </c>
      <c r="AES257" s="210">
        <v>823</v>
      </c>
      <c r="AET257" s="210">
        <v>824</v>
      </c>
      <c r="AEU257" s="210">
        <v>825</v>
      </c>
      <c r="AEV257" s="210">
        <v>826</v>
      </c>
      <c r="AEW257" s="210">
        <v>827</v>
      </c>
      <c r="AEX257" s="210">
        <v>828</v>
      </c>
      <c r="AEY257" s="210">
        <v>829</v>
      </c>
      <c r="AEZ257" s="210">
        <v>830</v>
      </c>
      <c r="AFA257" s="210">
        <v>831</v>
      </c>
      <c r="AFB257" s="210">
        <v>832</v>
      </c>
      <c r="AFC257" s="210">
        <v>833</v>
      </c>
      <c r="AFD257" s="210">
        <v>834</v>
      </c>
      <c r="AFE257" s="210">
        <v>835</v>
      </c>
      <c r="AFF257" s="210">
        <v>836</v>
      </c>
      <c r="AFG257" s="210">
        <v>837</v>
      </c>
      <c r="AFH257" s="210">
        <v>838</v>
      </c>
      <c r="AFI257" s="210">
        <v>839</v>
      </c>
      <c r="AFJ257" s="210">
        <v>840</v>
      </c>
      <c r="AFK257" s="210">
        <v>841</v>
      </c>
      <c r="AFL257" s="210">
        <v>842</v>
      </c>
      <c r="AFM257" s="210">
        <v>843</v>
      </c>
      <c r="AFN257" s="210">
        <v>844</v>
      </c>
      <c r="AFO257" s="210">
        <v>845</v>
      </c>
      <c r="AFP257" s="210">
        <v>846</v>
      </c>
      <c r="AFQ257" s="210">
        <v>847</v>
      </c>
      <c r="AFR257" s="210">
        <v>848</v>
      </c>
      <c r="AFS257" s="210">
        <v>849</v>
      </c>
      <c r="AFT257" s="210">
        <v>850</v>
      </c>
      <c r="AFU257" s="210">
        <v>851</v>
      </c>
      <c r="AFV257" s="210">
        <v>852</v>
      </c>
      <c r="AFW257" s="210">
        <v>853</v>
      </c>
      <c r="AFX257" s="210">
        <v>854</v>
      </c>
      <c r="AFY257" s="210">
        <v>855</v>
      </c>
      <c r="AFZ257" s="210">
        <v>856</v>
      </c>
      <c r="AGA257" s="210">
        <v>857</v>
      </c>
      <c r="AGB257" s="210">
        <v>858</v>
      </c>
      <c r="AGC257" s="210">
        <v>859</v>
      </c>
      <c r="AGD257" s="210">
        <v>860</v>
      </c>
      <c r="AGE257" s="210">
        <v>861</v>
      </c>
      <c r="AGF257" s="210">
        <v>862</v>
      </c>
      <c r="AGG257" s="210">
        <v>863</v>
      </c>
      <c r="AGH257" s="210">
        <v>864</v>
      </c>
      <c r="AGI257" s="210">
        <v>865</v>
      </c>
      <c r="AGJ257" s="210">
        <v>866</v>
      </c>
      <c r="AGK257" s="210">
        <v>867</v>
      </c>
      <c r="AGL257" s="210">
        <v>868</v>
      </c>
      <c r="AGM257" s="210">
        <v>869</v>
      </c>
      <c r="AGN257" s="210">
        <v>870</v>
      </c>
      <c r="AGO257" s="210">
        <v>871</v>
      </c>
      <c r="AGP257" s="210">
        <v>872</v>
      </c>
      <c r="AGQ257" s="210">
        <v>873</v>
      </c>
      <c r="AGR257" s="210">
        <v>874</v>
      </c>
      <c r="AGS257" s="210">
        <v>875</v>
      </c>
      <c r="AGT257" s="210">
        <v>876</v>
      </c>
      <c r="AGU257" s="210">
        <v>877</v>
      </c>
      <c r="AGV257" s="210">
        <v>878</v>
      </c>
      <c r="AGW257" s="210">
        <v>879</v>
      </c>
      <c r="AGX257" s="210">
        <v>880</v>
      </c>
      <c r="AGY257" s="210">
        <v>881</v>
      </c>
      <c r="AGZ257" s="210">
        <v>882</v>
      </c>
      <c r="AHA257" s="210">
        <v>883</v>
      </c>
      <c r="AHB257" s="210">
        <v>884</v>
      </c>
      <c r="AHC257" s="210">
        <v>885</v>
      </c>
      <c r="AHD257" s="210">
        <v>886</v>
      </c>
      <c r="AHE257" s="210">
        <v>887</v>
      </c>
      <c r="AHF257" s="210">
        <v>888</v>
      </c>
      <c r="AHG257" s="210">
        <v>889</v>
      </c>
      <c r="AHH257" s="210">
        <v>890</v>
      </c>
      <c r="AHI257" s="210">
        <v>891</v>
      </c>
      <c r="AHJ257" s="210">
        <v>892</v>
      </c>
      <c r="AHK257" s="210">
        <v>893</v>
      </c>
      <c r="AHL257" s="210">
        <v>894</v>
      </c>
      <c r="AHM257" s="210">
        <v>895</v>
      </c>
      <c r="AHN257" s="210">
        <v>896</v>
      </c>
      <c r="AHO257" s="210">
        <v>897</v>
      </c>
      <c r="AHP257" s="210">
        <v>898</v>
      </c>
      <c r="AHQ257" s="210">
        <v>899</v>
      </c>
      <c r="AHR257" s="210">
        <v>900</v>
      </c>
      <c r="AHS257" s="210">
        <v>901</v>
      </c>
      <c r="AHT257" s="210">
        <v>902</v>
      </c>
      <c r="AHU257" s="210">
        <v>903</v>
      </c>
      <c r="AHV257" s="210">
        <v>904</v>
      </c>
      <c r="AHW257" s="210">
        <v>905</v>
      </c>
      <c r="AHX257" s="210">
        <v>906</v>
      </c>
      <c r="AHY257" s="210">
        <v>907</v>
      </c>
      <c r="AHZ257" s="210">
        <v>908</v>
      </c>
      <c r="AIA257" s="210">
        <v>909</v>
      </c>
      <c r="AIB257" s="210">
        <v>910</v>
      </c>
      <c r="AIC257" s="210">
        <v>911</v>
      </c>
      <c r="AID257" s="210">
        <v>912</v>
      </c>
      <c r="AIE257" s="210">
        <v>913</v>
      </c>
      <c r="AIF257" s="210">
        <v>914</v>
      </c>
      <c r="AIG257" s="210">
        <v>915</v>
      </c>
      <c r="AIH257" s="210">
        <v>916</v>
      </c>
      <c r="AII257" s="210">
        <v>917</v>
      </c>
      <c r="AIJ257" s="210">
        <v>918</v>
      </c>
      <c r="AIK257" s="210">
        <v>919</v>
      </c>
      <c r="AIL257" s="210">
        <v>920</v>
      </c>
      <c r="AIM257" s="210">
        <v>921</v>
      </c>
      <c r="AIN257" s="210">
        <v>922</v>
      </c>
      <c r="AIO257" s="210">
        <v>923</v>
      </c>
      <c r="AIP257" s="210">
        <v>924</v>
      </c>
      <c r="AIQ257" s="210">
        <v>925</v>
      </c>
      <c r="AIR257" s="210">
        <v>926</v>
      </c>
      <c r="AIS257" s="210">
        <v>927</v>
      </c>
      <c r="AIT257" s="210">
        <v>928</v>
      </c>
      <c r="AIU257" s="210">
        <v>929</v>
      </c>
      <c r="AIV257" s="210">
        <v>930</v>
      </c>
      <c r="AIW257" s="210">
        <v>931</v>
      </c>
      <c r="AIX257" s="210">
        <v>932</v>
      </c>
      <c r="AIY257" s="210">
        <v>933</v>
      </c>
      <c r="AIZ257" s="210">
        <v>934</v>
      </c>
      <c r="AJA257" s="210">
        <v>935</v>
      </c>
      <c r="AJB257" s="210">
        <v>936</v>
      </c>
      <c r="AJC257" s="210">
        <v>937</v>
      </c>
      <c r="AJD257" s="210">
        <v>938</v>
      </c>
      <c r="AJE257" s="210">
        <v>939</v>
      </c>
      <c r="AJF257" s="210">
        <v>940</v>
      </c>
      <c r="AJG257" s="210">
        <v>941</v>
      </c>
      <c r="AJH257" s="210">
        <v>942</v>
      </c>
      <c r="AJI257" s="210">
        <v>943</v>
      </c>
      <c r="AJJ257" s="210">
        <v>944</v>
      </c>
      <c r="AJK257" s="210">
        <v>945</v>
      </c>
      <c r="AJL257" s="210">
        <v>946</v>
      </c>
      <c r="AJM257" s="210">
        <v>947</v>
      </c>
      <c r="AJN257" s="210">
        <v>948</v>
      </c>
      <c r="AJO257" s="210">
        <v>949</v>
      </c>
      <c r="AJP257" s="210">
        <v>950</v>
      </c>
      <c r="AJQ257" s="210">
        <v>951</v>
      </c>
      <c r="AJR257" s="210">
        <v>952</v>
      </c>
      <c r="AJS257" s="210">
        <v>953</v>
      </c>
      <c r="AJT257" s="210">
        <v>954</v>
      </c>
      <c r="AJU257" s="210">
        <v>955</v>
      </c>
      <c r="AJV257" s="210">
        <v>956</v>
      </c>
      <c r="AJW257" s="210">
        <v>957</v>
      </c>
      <c r="AJX257" s="210">
        <v>958</v>
      </c>
      <c r="AJY257" s="210">
        <v>959</v>
      </c>
      <c r="AJZ257" s="210">
        <v>960</v>
      </c>
      <c r="AKA257" s="210">
        <v>961</v>
      </c>
      <c r="AKB257" s="210">
        <v>962</v>
      </c>
      <c r="AKC257" s="210">
        <v>963</v>
      </c>
      <c r="AKD257" s="210">
        <v>964</v>
      </c>
      <c r="AKE257" s="210">
        <v>965</v>
      </c>
      <c r="AKF257" s="210">
        <v>966</v>
      </c>
      <c r="AKG257" s="210">
        <v>967</v>
      </c>
      <c r="AKH257" s="210">
        <v>968</v>
      </c>
      <c r="AKI257" s="210">
        <v>969</v>
      </c>
      <c r="AKJ257" s="210">
        <v>970</v>
      </c>
      <c r="AKK257" s="210">
        <v>971</v>
      </c>
      <c r="AKL257" s="210">
        <v>972</v>
      </c>
      <c r="AKM257" s="210">
        <v>973</v>
      </c>
      <c r="AKN257" s="210">
        <v>974</v>
      </c>
      <c r="AKO257" s="210">
        <v>975</v>
      </c>
      <c r="AKP257" s="210">
        <v>976</v>
      </c>
      <c r="AKQ257" s="210">
        <v>977</v>
      </c>
      <c r="AKR257" s="210">
        <v>978</v>
      </c>
      <c r="AKS257" s="210">
        <v>979</v>
      </c>
      <c r="AKT257" s="210">
        <v>980</v>
      </c>
      <c r="AKU257" s="210">
        <v>981</v>
      </c>
      <c r="AKV257" s="210">
        <v>982</v>
      </c>
      <c r="AKW257" s="210">
        <v>983</v>
      </c>
      <c r="AKX257" s="210">
        <v>984</v>
      </c>
      <c r="AKY257" s="210">
        <v>985</v>
      </c>
      <c r="AKZ257" s="210">
        <v>986</v>
      </c>
      <c r="ALA257" s="210">
        <v>987</v>
      </c>
      <c r="ALB257" s="210">
        <v>988</v>
      </c>
      <c r="ALC257" s="210">
        <v>989</v>
      </c>
      <c r="ALD257" s="210">
        <v>990</v>
      </c>
      <c r="ALE257" s="210">
        <v>991</v>
      </c>
      <c r="ALF257" s="210">
        <v>992</v>
      </c>
      <c r="ALG257" s="210">
        <v>993</v>
      </c>
      <c r="ALH257" s="210">
        <v>994</v>
      </c>
      <c r="ALI257" s="210">
        <v>995</v>
      </c>
      <c r="ALJ257" s="210">
        <v>996</v>
      </c>
      <c r="ALK257" s="210">
        <v>997</v>
      </c>
      <c r="ALL257" s="210">
        <v>998</v>
      </c>
      <c r="ALM257" s="210">
        <v>999</v>
      </c>
      <c r="ALN257" s="210">
        <v>1000</v>
      </c>
      <c r="ALO257" s="210">
        <v>1001</v>
      </c>
      <c r="ALP257" s="210">
        <v>1002</v>
      </c>
      <c r="ALQ257" s="210">
        <v>1003</v>
      </c>
      <c r="ALR257" s="210">
        <v>1004</v>
      </c>
      <c r="ALS257" s="210">
        <v>1005</v>
      </c>
      <c r="ALT257" s="210">
        <v>1006</v>
      </c>
      <c r="ALU257" s="210">
        <v>1007</v>
      </c>
      <c r="ALV257" s="210">
        <v>1008</v>
      </c>
      <c r="ALW257" s="210">
        <v>1009</v>
      </c>
      <c r="ALX257" s="210">
        <v>1010</v>
      </c>
      <c r="ALY257" s="210">
        <v>1011</v>
      </c>
      <c r="ALZ257" s="210">
        <v>1012</v>
      </c>
      <c r="AMA257" s="210">
        <v>1013</v>
      </c>
      <c r="AMB257" s="210">
        <v>1014</v>
      </c>
      <c r="AMC257" s="210">
        <v>1015</v>
      </c>
      <c r="AMD257" s="210">
        <v>1016</v>
      </c>
      <c r="AME257" s="210">
        <v>1017</v>
      </c>
      <c r="AMF257" s="210">
        <v>1018</v>
      </c>
      <c r="AMG257" s="210">
        <v>1019</v>
      </c>
      <c r="AMH257" s="210">
        <v>1020</v>
      </c>
      <c r="AMI257" s="210">
        <v>1021</v>
      </c>
      <c r="AMJ257" s="210">
        <v>1022</v>
      </c>
      <c r="AMK257" s="210">
        <v>1023</v>
      </c>
      <c r="AML257" s="210">
        <v>1024</v>
      </c>
      <c r="AMM257" s="210">
        <v>1025</v>
      </c>
      <c r="AMN257" s="210">
        <v>1026</v>
      </c>
      <c r="AMO257" s="210">
        <v>1027</v>
      </c>
      <c r="AMP257" s="210">
        <v>1028</v>
      </c>
      <c r="AMQ257" s="210">
        <v>1029</v>
      </c>
      <c r="AMR257" s="210">
        <v>1030</v>
      </c>
      <c r="AMS257" s="210">
        <v>1031</v>
      </c>
      <c r="AMT257" s="210">
        <v>1032</v>
      </c>
      <c r="AMU257" s="210">
        <v>1033</v>
      </c>
      <c r="AMV257" s="210">
        <v>1034</v>
      </c>
      <c r="AMW257" s="210">
        <v>1035</v>
      </c>
      <c r="AMX257" s="210">
        <v>1036</v>
      </c>
      <c r="AMY257" s="210">
        <v>1037</v>
      </c>
      <c r="AMZ257" s="210">
        <v>1038</v>
      </c>
      <c r="ANA257" s="210">
        <v>1039</v>
      </c>
      <c r="ANB257" s="210">
        <v>1040</v>
      </c>
      <c r="ANC257" s="210">
        <v>1041</v>
      </c>
      <c r="AND257" s="210">
        <v>1042</v>
      </c>
      <c r="ANE257" s="210">
        <v>1043</v>
      </c>
      <c r="ANF257" s="210">
        <v>1044</v>
      </c>
      <c r="ANG257" s="210">
        <v>1045</v>
      </c>
      <c r="ANH257" s="210">
        <v>1046</v>
      </c>
      <c r="ANI257" s="210">
        <v>1047</v>
      </c>
      <c r="ANJ257" s="210">
        <v>1048</v>
      </c>
      <c r="ANK257" s="210">
        <v>1049</v>
      </c>
      <c r="ANL257" s="210">
        <v>1050</v>
      </c>
      <c r="ANM257" s="210">
        <v>1051</v>
      </c>
      <c r="ANN257" s="210">
        <v>1052</v>
      </c>
      <c r="ANO257" s="210">
        <v>1053</v>
      </c>
      <c r="ANP257" s="210">
        <v>1054</v>
      </c>
      <c r="ANQ257" s="210">
        <v>1055</v>
      </c>
      <c r="ANR257" s="210">
        <v>1056</v>
      </c>
      <c r="ANS257" s="210">
        <v>1057</v>
      </c>
      <c r="ANT257" s="210">
        <v>1058</v>
      </c>
      <c r="ANU257" s="210">
        <v>1059</v>
      </c>
      <c r="ANV257" s="210">
        <v>1060</v>
      </c>
      <c r="ANW257" s="210">
        <v>1061</v>
      </c>
      <c r="ANX257" s="210">
        <v>1062</v>
      </c>
      <c r="ANY257" s="210">
        <v>1063</v>
      </c>
      <c r="ANZ257" s="210">
        <v>1064</v>
      </c>
      <c r="AOA257" s="210">
        <v>1065</v>
      </c>
      <c r="AOB257" s="210">
        <v>1066</v>
      </c>
      <c r="AOC257" s="210">
        <v>1067</v>
      </c>
      <c r="AOD257" s="210">
        <v>1068</v>
      </c>
      <c r="AOE257" s="210">
        <v>1069</v>
      </c>
      <c r="AOF257" s="210">
        <v>1070</v>
      </c>
      <c r="AOG257" s="210">
        <v>1071</v>
      </c>
      <c r="AOH257" s="210">
        <v>1072</v>
      </c>
      <c r="AOI257" s="210">
        <v>1073</v>
      </c>
      <c r="AOJ257" s="210">
        <v>1074</v>
      </c>
      <c r="AOK257" s="210">
        <v>1075</v>
      </c>
      <c r="AOL257" s="210">
        <v>1076</v>
      </c>
      <c r="AOM257" s="210">
        <v>1077</v>
      </c>
      <c r="AON257" s="210">
        <v>1078</v>
      </c>
      <c r="AOO257" s="210">
        <v>1079</v>
      </c>
      <c r="AOP257" s="210">
        <v>1080</v>
      </c>
      <c r="AOQ257" s="210">
        <v>1081</v>
      </c>
      <c r="AOR257" s="210">
        <v>1082</v>
      </c>
      <c r="AOS257" s="210">
        <v>1083</v>
      </c>
      <c r="AOT257" s="210">
        <v>1084</v>
      </c>
      <c r="AOU257" s="210">
        <v>1085</v>
      </c>
      <c r="AOV257" s="210">
        <v>1086</v>
      </c>
      <c r="AOW257" s="210">
        <v>1087</v>
      </c>
      <c r="AOX257" s="210">
        <v>1088</v>
      </c>
      <c r="AOY257" s="210">
        <v>1089</v>
      </c>
      <c r="AOZ257" s="210">
        <v>1090</v>
      </c>
      <c r="APA257" s="210">
        <v>1091</v>
      </c>
      <c r="APB257" s="210">
        <v>1092</v>
      </c>
      <c r="APC257" s="210">
        <v>1093</v>
      </c>
      <c r="APD257" s="210">
        <v>1094</v>
      </c>
      <c r="APE257" s="210">
        <v>1095</v>
      </c>
      <c r="APF257" s="210">
        <v>1096</v>
      </c>
      <c r="APG257" s="210">
        <v>1097</v>
      </c>
      <c r="APH257" s="210">
        <v>1098</v>
      </c>
      <c r="API257" s="210">
        <v>1099</v>
      </c>
      <c r="APJ257" s="210">
        <v>1100</v>
      </c>
      <c r="APK257" s="210">
        <v>1101</v>
      </c>
      <c r="APL257" s="210">
        <v>1102</v>
      </c>
      <c r="APM257" s="210">
        <v>1103</v>
      </c>
      <c r="APN257" s="210">
        <v>1104</v>
      </c>
      <c r="APO257" s="210">
        <v>1105</v>
      </c>
      <c r="APP257" s="210">
        <v>1106</v>
      </c>
      <c r="APQ257" s="210">
        <v>1107</v>
      </c>
      <c r="APR257" s="210">
        <v>1108</v>
      </c>
      <c r="APS257" s="210">
        <v>1109</v>
      </c>
      <c r="APT257" s="210">
        <v>1110</v>
      </c>
      <c r="APU257" s="210">
        <v>1111</v>
      </c>
      <c r="APV257" s="210">
        <v>1112</v>
      </c>
      <c r="APW257" s="210">
        <v>1113</v>
      </c>
      <c r="APX257" s="210">
        <v>1114</v>
      </c>
      <c r="APY257" s="210">
        <v>1115</v>
      </c>
      <c r="APZ257" s="210">
        <v>1116</v>
      </c>
      <c r="AQA257" s="210">
        <v>1117</v>
      </c>
      <c r="AQB257" s="210">
        <v>1118</v>
      </c>
      <c r="AQC257" s="210">
        <v>1119</v>
      </c>
      <c r="AQD257" s="210">
        <v>1120</v>
      </c>
      <c r="AQE257" s="210">
        <v>1121</v>
      </c>
      <c r="AQF257" s="210">
        <v>1122</v>
      </c>
      <c r="AQG257" s="210">
        <v>1123</v>
      </c>
      <c r="AQH257" s="210">
        <v>1124</v>
      </c>
      <c r="AQI257" s="210">
        <v>1125</v>
      </c>
      <c r="AQJ257" s="210">
        <v>1126</v>
      </c>
      <c r="AQK257" s="210">
        <v>1127</v>
      </c>
      <c r="AQL257" s="210">
        <v>1128</v>
      </c>
      <c r="AQM257" s="210">
        <v>1129</v>
      </c>
      <c r="AQN257" s="210">
        <v>1130</v>
      </c>
      <c r="AQO257" s="210">
        <v>1131</v>
      </c>
      <c r="AQP257" s="210">
        <v>1132</v>
      </c>
      <c r="AQQ257" s="210">
        <v>1133</v>
      </c>
      <c r="AQR257" s="210">
        <v>1134</v>
      </c>
      <c r="AQS257" s="210">
        <v>1135</v>
      </c>
      <c r="AQT257" s="210">
        <v>1136</v>
      </c>
      <c r="AQU257" s="210">
        <v>1137</v>
      </c>
      <c r="AQV257" s="210">
        <v>1138</v>
      </c>
      <c r="AQW257" s="210">
        <v>1139</v>
      </c>
      <c r="AQX257" s="210">
        <v>1140</v>
      </c>
      <c r="AQY257" s="210">
        <v>1141</v>
      </c>
      <c r="AQZ257" s="210">
        <v>1142</v>
      </c>
      <c r="ARA257" s="210">
        <v>1143</v>
      </c>
      <c r="ARB257" s="210">
        <v>1144</v>
      </c>
      <c r="ARC257" s="210">
        <v>1145</v>
      </c>
      <c r="ARD257" s="210">
        <v>1146</v>
      </c>
      <c r="ARE257" s="210">
        <v>1147</v>
      </c>
      <c r="ARF257" s="210">
        <v>1148</v>
      </c>
      <c r="ARG257" s="210">
        <v>1149</v>
      </c>
      <c r="ARH257" s="210">
        <v>1150</v>
      </c>
      <c r="ARI257" s="210">
        <v>1151</v>
      </c>
      <c r="ARJ257" s="210">
        <v>1152</v>
      </c>
      <c r="ARK257" s="210">
        <v>1153</v>
      </c>
      <c r="ARL257" s="210">
        <v>1154</v>
      </c>
      <c r="ARM257" s="210">
        <v>1155</v>
      </c>
      <c r="ARN257" s="210">
        <v>1156</v>
      </c>
      <c r="ARO257" s="210">
        <v>1157</v>
      </c>
      <c r="ARP257" s="210">
        <v>1158</v>
      </c>
      <c r="ARQ257" s="210">
        <v>1159</v>
      </c>
      <c r="ARR257" s="210">
        <v>1160</v>
      </c>
      <c r="ARS257" s="210">
        <v>1161</v>
      </c>
      <c r="ART257" s="210">
        <v>1162</v>
      </c>
      <c r="ARU257" s="210">
        <v>1163</v>
      </c>
      <c r="ARV257" s="210">
        <v>1164</v>
      </c>
      <c r="ARW257" s="210">
        <v>1165</v>
      </c>
      <c r="ARX257" s="210">
        <v>1166</v>
      </c>
      <c r="ARY257" s="210">
        <v>1167</v>
      </c>
      <c r="ARZ257" s="210">
        <v>1168</v>
      </c>
      <c r="ASA257" s="210">
        <v>1169</v>
      </c>
      <c r="ASB257" s="210">
        <v>1170</v>
      </c>
      <c r="ASC257" s="210">
        <v>1171</v>
      </c>
      <c r="ASD257" s="210">
        <v>1172</v>
      </c>
      <c r="ASE257" s="210">
        <v>1173</v>
      </c>
      <c r="ASF257" s="210">
        <v>1174</v>
      </c>
      <c r="ASG257" s="210">
        <v>1175</v>
      </c>
      <c r="ASH257" s="210">
        <v>1176</v>
      </c>
      <c r="ASI257" s="210">
        <v>1177</v>
      </c>
      <c r="ASJ257" s="210">
        <v>1178</v>
      </c>
      <c r="ASK257" s="210">
        <v>1179</v>
      </c>
      <c r="ASL257" s="210">
        <v>1180</v>
      </c>
      <c r="ASM257" s="210">
        <v>1181</v>
      </c>
      <c r="ASN257" s="210">
        <v>1182</v>
      </c>
      <c r="ASO257" s="210">
        <v>1183</v>
      </c>
      <c r="ASP257" s="210">
        <v>1184</v>
      </c>
      <c r="ASQ257" s="210">
        <v>1185</v>
      </c>
      <c r="ASR257" s="210">
        <v>1186</v>
      </c>
      <c r="ASS257" s="210">
        <v>1187</v>
      </c>
      <c r="AST257" s="210">
        <v>1188</v>
      </c>
      <c r="ASU257" s="210">
        <v>1189</v>
      </c>
      <c r="ASV257" s="210">
        <v>1190</v>
      </c>
      <c r="ASW257" s="210">
        <v>1191</v>
      </c>
      <c r="ASX257" s="210">
        <v>1192</v>
      </c>
      <c r="ASY257" s="210">
        <v>1193</v>
      </c>
      <c r="ASZ257" s="210">
        <v>1194</v>
      </c>
      <c r="ATA257" s="210">
        <v>1195</v>
      </c>
      <c r="ATB257" s="210">
        <v>1196</v>
      </c>
      <c r="ATC257" s="210">
        <v>1197</v>
      </c>
      <c r="ATD257" s="210">
        <v>1198</v>
      </c>
      <c r="ATE257" s="210">
        <v>1199</v>
      </c>
      <c r="ATF257" s="210">
        <v>1200</v>
      </c>
      <c r="ATG257" s="210">
        <v>1201</v>
      </c>
      <c r="ATH257" s="210">
        <v>1202</v>
      </c>
      <c r="ATI257" s="210">
        <v>1203</v>
      </c>
      <c r="ATJ257" s="210">
        <v>1204</v>
      </c>
      <c r="ATK257" s="210">
        <v>1205</v>
      </c>
      <c r="ATL257" s="210">
        <v>1206</v>
      </c>
      <c r="ATM257" s="210">
        <v>1207</v>
      </c>
      <c r="ATN257" s="210">
        <v>1208</v>
      </c>
      <c r="ATO257" s="210">
        <v>1209</v>
      </c>
      <c r="ATP257" s="210">
        <v>1210</v>
      </c>
      <c r="ATQ257" s="210">
        <v>1211</v>
      </c>
      <c r="ATR257" s="210">
        <v>1212</v>
      </c>
      <c r="ATS257" s="210">
        <v>1213</v>
      </c>
      <c r="ATT257" s="210">
        <v>1214</v>
      </c>
      <c r="ATU257" s="210">
        <v>1215</v>
      </c>
      <c r="ATV257" s="210">
        <v>1216</v>
      </c>
      <c r="ATW257" s="210">
        <v>1217</v>
      </c>
      <c r="ATX257" s="210">
        <v>1218</v>
      </c>
      <c r="ATY257" s="210">
        <v>1219</v>
      </c>
      <c r="ATZ257" s="210">
        <v>1220</v>
      </c>
      <c r="AUA257" s="210">
        <v>1221</v>
      </c>
      <c r="AUB257" s="210">
        <v>1222</v>
      </c>
      <c r="AUC257" s="210">
        <v>1223</v>
      </c>
      <c r="AUD257" s="210">
        <v>1224</v>
      </c>
      <c r="AUE257" s="211">
        <v>1225</v>
      </c>
    </row>
    <row r="258" spans="2:1227" x14ac:dyDescent="0.25">
      <c r="B258" s="135" t="s">
        <v>52</v>
      </c>
      <c r="C258" s="356" t="e">
        <f ca="1">_xll.RiskBeta(0.21,59.95)</f>
        <v>#VALUE!</v>
      </c>
      <c r="D258" s="356" t="e">
        <f ca="1">_xll.RiskBeta(0.21,59.95)</f>
        <v>#VALUE!</v>
      </c>
      <c r="E258" s="356" t="e">
        <f ca="1">_xll.RiskBeta(0.21,59.95)</f>
        <v>#VALUE!</v>
      </c>
      <c r="F258" s="356" t="e">
        <f ca="1">_xll.RiskBeta(0.21,59.95)</f>
        <v>#VALUE!</v>
      </c>
      <c r="G258" s="356" t="e">
        <f ca="1">_xll.RiskBeta(0.21,59.95)</f>
        <v>#VALUE!</v>
      </c>
      <c r="H258" s="356" t="e">
        <f ca="1">_xll.RiskBeta(0.21,59.95)</f>
        <v>#VALUE!</v>
      </c>
      <c r="I258" s="356" t="e">
        <f ca="1">_xll.RiskBeta(0.21,59.95)</f>
        <v>#VALUE!</v>
      </c>
      <c r="J258" s="356" t="e">
        <f ca="1">_xll.RiskBeta(0.21,59.95)</f>
        <v>#VALUE!</v>
      </c>
      <c r="K258" s="356" t="e">
        <f ca="1">_xll.RiskBeta(0.21,59.95)</f>
        <v>#VALUE!</v>
      </c>
      <c r="L258" s="356" t="e">
        <f ca="1">_xll.RiskBeta(0.21,59.95)</f>
        <v>#VALUE!</v>
      </c>
      <c r="M258" s="356" t="e">
        <f ca="1">_xll.RiskBeta(0.21,59.95)</f>
        <v>#VALUE!</v>
      </c>
      <c r="N258" s="356" t="e">
        <f ca="1">_xll.RiskBeta(0.21,59.95)</f>
        <v>#VALUE!</v>
      </c>
      <c r="O258" s="356" t="e">
        <f ca="1">_xll.RiskBeta(0.21,59.95)</f>
        <v>#VALUE!</v>
      </c>
      <c r="P258" s="356" t="e">
        <f ca="1">_xll.RiskBeta(0.21,59.95)</f>
        <v>#VALUE!</v>
      </c>
      <c r="Q258" s="356" t="e">
        <f ca="1">_xll.RiskBeta(0.21,59.95)</f>
        <v>#VALUE!</v>
      </c>
      <c r="R258" s="356" t="e">
        <f ca="1">_xll.RiskBeta(0.21,59.95)</f>
        <v>#VALUE!</v>
      </c>
      <c r="S258" s="356" t="e">
        <f ca="1">_xll.RiskBeta(0.21,59.95)</f>
        <v>#VALUE!</v>
      </c>
      <c r="T258" s="356" t="e">
        <f ca="1">_xll.RiskBeta(0.21,59.95)</f>
        <v>#VALUE!</v>
      </c>
      <c r="U258" s="356" t="e">
        <f ca="1">_xll.RiskBeta(0.21,59.95)</f>
        <v>#VALUE!</v>
      </c>
      <c r="V258" s="356" t="e">
        <f ca="1">_xll.RiskBeta(0.21,59.95)</f>
        <v>#VALUE!</v>
      </c>
      <c r="W258" s="356" t="e">
        <f ca="1">_xll.RiskBeta(0.21,59.95)</f>
        <v>#VALUE!</v>
      </c>
      <c r="X258" s="356" t="e">
        <f ca="1">_xll.RiskBeta(0.21,59.95)</f>
        <v>#VALUE!</v>
      </c>
      <c r="Y258" s="356" t="e">
        <f ca="1">_xll.RiskBeta(0.21,59.95)</f>
        <v>#VALUE!</v>
      </c>
      <c r="Z258" s="356" t="e">
        <f ca="1">_xll.RiskBeta(0.21,59.95)</f>
        <v>#VALUE!</v>
      </c>
      <c r="AA258" s="356" t="e">
        <f ca="1">_xll.RiskBeta(0.21,59.95)</f>
        <v>#VALUE!</v>
      </c>
      <c r="AB258" s="356" t="e">
        <f ca="1">_xll.RiskBeta(0.21,59.95)</f>
        <v>#VALUE!</v>
      </c>
      <c r="AC258" s="356" t="e">
        <f ca="1">_xll.RiskBeta(0.21,59.95)</f>
        <v>#VALUE!</v>
      </c>
      <c r="AD258" s="356" t="e">
        <f ca="1">_xll.RiskBeta(0.21,59.95)</f>
        <v>#VALUE!</v>
      </c>
      <c r="AE258" s="356" t="e">
        <f ca="1">_xll.RiskBeta(0.21,59.95)</f>
        <v>#VALUE!</v>
      </c>
      <c r="AF258" s="356" t="e">
        <f ca="1">_xll.RiskBeta(0.21,59.95)</f>
        <v>#VALUE!</v>
      </c>
      <c r="AG258" s="356" t="e">
        <f ca="1">_xll.RiskBeta(0.21,59.95)</f>
        <v>#VALUE!</v>
      </c>
      <c r="AH258" s="356" t="e">
        <f ca="1">_xll.RiskBeta(0.21,59.95)</f>
        <v>#VALUE!</v>
      </c>
      <c r="AI258" s="356" t="e">
        <f ca="1">_xll.RiskBeta(0.21,59.95)</f>
        <v>#VALUE!</v>
      </c>
      <c r="AJ258" s="356" t="e">
        <f ca="1">_xll.RiskBeta(0.21,59.95)</f>
        <v>#VALUE!</v>
      </c>
      <c r="AK258" s="356" t="e">
        <f ca="1">_xll.RiskBeta(0.21,59.95)</f>
        <v>#VALUE!</v>
      </c>
      <c r="AL258" s="356" t="e">
        <f ca="1">_xll.RiskBeta(0.21,59.95)</f>
        <v>#VALUE!</v>
      </c>
      <c r="AM258" s="356" t="e">
        <f ca="1">_xll.RiskBeta(0.21,59.95)</f>
        <v>#VALUE!</v>
      </c>
      <c r="AN258" s="356" t="e">
        <f ca="1">_xll.RiskBeta(0.21,59.95)</f>
        <v>#VALUE!</v>
      </c>
      <c r="AO258" s="356" t="e">
        <f ca="1">_xll.RiskBeta(0.21,59.95)</f>
        <v>#VALUE!</v>
      </c>
      <c r="AP258" s="356" t="e">
        <f ca="1">_xll.RiskBeta(0.21,59.95)</f>
        <v>#VALUE!</v>
      </c>
      <c r="AQ258" s="356" t="e">
        <f ca="1">_xll.RiskBeta(0.21,59.95)</f>
        <v>#VALUE!</v>
      </c>
      <c r="AR258" s="356" t="e">
        <f ca="1">_xll.RiskBeta(0.21,59.95)</f>
        <v>#VALUE!</v>
      </c>
      <c r="AS258" s="356" t="e">
        <f ca="1">_xll.RiskBeta(0.21,59.95)</f>
        <v>#VALUE!</v>
      </c>
      <c r="AT258" s="356" t="e">
        <f ca="1">_xll.RiskBeta(0.21,59.95)</f>
        <v>#VALUE!</v>
      </c>
      <c r="AU258" s="356" t="e">
        <f ca="1">_xll.RiskBeta(0.21,59.95)</f>
        <v>#VALUE!</v>
      </c>
      <c r="AV258" s="356" t="e">
        <f ca="1">_xll.RiskBeta(0.21,59.95)</f>
        <v>#VALUE!</v>
      </c>
      <c r="AW258" s="356" t="e">
        <f ca="1">_xll.RiskBeta(0.21,59.95)</f>
        <v>#VALUE!</v>
      </c>
      <c r="AX258" s="356" t="e">
        <f ca="1">_xll.RiskBeta(0.21,59.95)</f>
        <v>#VALUE!</v>
      </c>
      <c r="AY258" s="356" t="e">
        <f ca="1">_xll.RiskBeta(0.21,59.95)</f>
        <v>#VALUE!</v>
      </c>
      <c r="AZ258" s="356" t="e">
        <f ca="1">_xll.RiskBeta(0.21,59.95)</f>
        <v>#VALUE!</v>
      </c>
      <c r="BA258" s="356" t="e">
        <f ca="1">_xll.RiskBeta(0.21,59.95)</f>
        <v>#VALUE!</v>
      </c>
      <c r="BB258" s="356" t="e">
        <f ca="1">_xll.RiskBeta(0.21,59.95)</f>
        <v>#VALUE!</v>
      </c>
      <c r="BC258" s="356" t="e">
        <f ca="1">_xll.RiskBeta(0.21,59.95)</f>
        <v>#VALUE!</v>
      </c>
      <c r="BD258" s="356" t="e">
        <f ca="1">_xll.RiskBeta(0.21,59.95)</f>
        <v>#VALUE!</v>
      </c>
      <c r="BE258" s="356" t="e">
        <f ca="1">_xll.RiskBeta(0.21,59.95)</f>
        <v>#VALUE!</v>
      </c>
      <c r="BF258" s="356" t="e">
        <f ca="1">_xll.RiskBeta(0.21,59.95)</f>
        <v>#VALUE!</v>
      </c>
      <c r="BG258" s="356" t="e">
        <f ca="1">_xll.RiskBeta(0.21,59.95)</f>
        <v>#VALUE!</v>
      </c>
      <c r="BH258" s="356" t="e">
        <f ca="1">_xll.RiskBeta(0.21,59.95)</f>
        <v>#VALUE!</v>
      </c>
      <c r="BI258" s="356" t="e">
        <f ca="1">_xll.RiskBeta(0.21,59.95)</f>
        <v>#VALUE!</v>
      </c>
      <c r="BJ258" s="356" t="e">
        <f ca="1">_xll.RiskBeta(0.21,59.95)</f>
        <v>#VALUE!</v>
      </c>
      <c r="BK258" s="356" t="e">
        <f ca="1">_xll.RiskBeta(0.21,59.95)</f>
        <v>#VALUE!</v>
      </c>
      <c r="BL258" s="356" t="e">
        <f ca="1">_xll.RiskBeta(0.21,59.95)</f>
        <v>#VALUE!</v>
      </c>
      <c r="BM258" s="356" t="e">
        <f ca="1">_xll.RiskBeta(0.21,59.95)</f>
        <v>#VALUE!</v>
      </c>
      <c r="BN258" s="356" t="e">
        <f ca="1">_xll.RiskBeta(0.21,59.95)</f>
        <v>#VALUE!</v>
      </c>
      <c r="BO258" s="356" t="e">
        <f ca="1">_xll.RiskBeta(0.21,59.95)</f>
        <v>#VALUE!</v>
      </c>
      <c r="BP258" s="356" t="e">
        <f ca="1">_xll.RiskBeta(0.21,59.95)</f>
        <v>#VALUE!</v>
      </c>
      <c r="BQ258" s="356" t="e">
        <f ca="1">_xll.RiskBeta(0.21,59.95)</f>
        <v>#VALUE!</v>
      </c>
      <c r="BR258" s="356" t="e">
        <f ca="1">_xll.RiskBeta(0.21,59.95)</f>
        <v>#VALUE!</v>
      </c>
      <c r="BS258" s="356" t="e">
        <f ca="1">_xll.RiskBeta(0.21,59.95)</f>
        <v>#VALUE!</v>
      </c>
      <c r="BT258" s="356" t="e">
        <f ca="1">_xll.RiskBeta(0.21,59.95)</f>
        <v>#VALUE!</v>
      </c>
      <c r="BU258" s="356" t="e">
        <f ca="1">_xll.RiskBeta(0.21,59.95)</f>
        <v>#VALUE!</v>
      </c>
      <c r="BV258" s="356" t="e">
        <f ca="1">_xll.RiskBeta(0.21,59.95)</f>
        <v>#VALUE!</v>
      </c>
      <c r="BW258" s="356" t="e">
        <f ca="1">_xll.RiskBeta(0.21,59.95)</f>
        <v>#VALUE!</v>
      </c>
      <c r="BX258" s="356" t="e">
        <f ca="1">_xll.RiskBeta(0.21,59.95)</f>
        <v>#VALUE!</v>
      </c>
      <c r="BY258" s="356" t="e">
        <f ca="1">_xll.RiskBeta(0.21,59.95)</f>
        <v>#VALUE!</v>
      </c>
      <c r="BZ258" s="356" t="e">
        <f ca="1">_xll.RiskBeta(0.21,59.95)</f>
        <v>#VALUE!</v>
      </c>
      <c r="CA258" s="356" t="e">
        <f ca="1">_xll.RiskBeta(0.21,59.95)</f>
        <v>#VALUE!</v>
      </c>
      <c r="CB258" s="356" t="e">
        <f ca="1">_xll.RiskBeta(0.21,59.95)</f>
        <v>#VALUE!</v>
      </c>
      <c r="CC258" s="356" t="e">
        <f ca="1">_xll.RiskBeta(0.21,59.95)</f>
        <v>#VALUE!</v>
      </c>
      <c r="CD258" s="356" t="e">
        <f ca="1">_xll.RiskBeta(0.21,59.95)</f>
        <v>#VALUE!</v>
      </c>
      <c r="CE258" s="356" t="e">
        <f ca="1">_xll.RiskBeta(0.21,59.95)</f>
        <v>#VALUE!</v>
      </c>
      <c r="CF258" s="356" t="e">
        <f ca="1">_xll.RiskBeta(0.21,59.95)</f>
        <v>#VALUE!</v>
      </c>
      <c r="CG258" s="356" t="e">
        <f ca="1">_xll.RiskBeta(0.21,59.95)</f>
        <v>#VALUE!</v>
      </c>
      <c r="CH258" s="356" t="e">
        <f ca="1">_xll.RiskBeta(0.21,59.95)</f>
        <v>#VALUE!</v>
      </c>
      <c r="CI258" s="356" t="e">
        <f ca="1">_xll.RiskBeta(0.21,59.95)</f>
        <v>#VALUE!</v>
      </c>
      <c r="CJ258" s="356" t="e">
        <f ca="1">_xll.RiskBeta(0.21,59.95)</f>
        <v>#VALUE!</v>
      </c>
      <c r="CK258" s="356" t="e">
        <f ca="1">_xll.RiskBeta(0.21,59.95)</f>
        <v>#VALUE!</v>
      </c>
      <c r="CL258" s="356" t="e">
        <f ca="1">_xll.RiskBeta(0.21,59.95)</f>
        <v>#VALUE!</v>
      </c>
      <c r="CM258" s="356" t="e">
        <f ca="1">_xll.RiskBeta(0.21,59.95)</f>
        <v>#VALUE!</v>
      </c>
      <c r="CN258" s="356" t="e">
        <f ca="1">_xll.RiskBeta(0.21,59.95)</f>
        <v>#VALUE!</v>
      </c>
      <c r="CO258" s="356" t="e">
        <f ca="1">_xll.RiskBeta(0.21,59.95)</f>
        <v>#VALUE!</v>
      </c>
      <c r="CP258" s="356" t="e">
        <f ca="1">_xll.RiskBeta(0.21,59.95)</f>
        <v>#VALUE!</v>
      </c>
      <c r="CQ258" s="356" t="e">
        <f ca="1">_xll.RiskBeta(0.21,59.95)</f>
        <v>#VALUE!</v>
      </c>
      <c r="CR258" s="356" t="e">
        <f ca="1">_xll.RiskBeta(0.21,59.95)</f>
        <v>#VALUE!</v>
      </c>
      <c r="CS258" s="356" t="e">
        <f ca="1">_xll.RiskBeta(0.21,59.95)</f>
        <v>#VALUE!</v>
      </c>
      <c r="CT258" s="356" t="e">
        <f ca="1">_xll.RiskBeta(0.21,59.95)</f>
        <v>#VALUE!</v>
      </c>
      <c r="CU258" s="356" t="e">
        <f ca="1">_xll.RiskBeta(0.21,59.95)</f>
        <v>#VALUE!</v>
      </c>
      <c r="CV258" s="356" t="e">
        <f ca="1">_xll.RiskBeta(0.21,59.95)</f>
        <v>#VALUE!</v>
      </c>
      <c r="CW258" s="356" t="e">
        <f ca="1">_xll.RiskBeta(0.21,59.95)</f>
        <v>#VALUE!</v>
      </c>
      <c r="CX258" s="356" t="e">
        <f ca="1">_xll.RiskBeta(0.21,59.95)</f>
        <v>#VALUE!</v>
      </c>
      <c r="CY258" s="356" t="e">
        <f ca="1">_xll.RiskBeta(0.21,59.95)</f>
        <v>#VALUE!</v>
      </c>
      <c r="CZ258" s="356" t="e">
        <f ca="1">_xll.RiskBeta(0.21,59.95)</f>
        <v>#VALUE!</v>
      </c>
      <c r="DA258" s="356" t="e">
        <f ca="1">_xll.RiskBeta(0.21,59.95)</f>
        <v>#VALUE!</v>
      </c>
      <c r="DB258" s="356" t="e">
        <f ca="1">_xll.RiskBeta(0.21,59.95)</f>
        <v>#VALUE!</v>
      </c>
      <c r="DC258" s="356" t="e">
        <f ca="1">_xll.RiskBeta(0.21,59.95)</f>
        <v>#VALUE!</v>
      </c>
      <c r="DD258" s="356" t="e">
        <f ca="1">_xll.RiskBeta(0.21,59.95)</f>
        <v>#VALUE!</v>
      </c>
      <c r="DE258" s="356" t="e">
        <f ca="1">_xll.RiskBeta(0.21,59.95)</f>
        <v>#VALUE!</v>
      </c>
      <c r="DF258" s="356" t="e">
        <f ca="1">_xll.RiskBeta(0.21,59.95)</f>
        <v>#VALUE!</v>
      </c>
      <c r="DG258" s="356" t="e">
        <f ca="1">_xll.RiskBeta(0.21,59.95)</f>
        <v>#VALUE!</v>
      </c>
      <c r="DH258" s="356" t="e">
        <f ca="1">_xll.RiskBeta(0.21,59.95)</f>
        <v>#VALUE!</v>
      </c>
      <c r="DI258" s="356" t="e">
        <f ca="1">_xll.RiskBeta(0.21,59.95)</f>
        <v>#VALUE!</v>
      </c>
      <c r="DJ258" s="356" t="e">
        <f ca="1">_xll.RiskBeta(0.21,59.95)</f>
        <v>#VALUE!</v>
      </c>
      <c r="DK258" s="356" t="e">
        <f ca="1">_xll.RiskBeta(0.21,59.95)</f>
        <v>#VALUE!</v>
      </c>
      <c r="DL258" s="356" t="e">
        <f ca="1">_xll.RiskBeta(0.21,59.95)</f>
        <v>#VALUE!</v>
      </c>
      <c r="DM258" s="356" t="e">
        <f ca="1">_xll.RiskBeta(0.21,59.95)</f>
        <v>#VALUE!</v>
      </c>
      <c r="DN258" s="356" t="e">
        <f ca="1">_xll.RiskBeta(0.21,59.95)</f>
        <v>#VALUE!</v>
      </c>
      <c r="DO258" s="356" t="e">
        <f ca="1">_xll.RiskBeta(0.21,59.95)</f>
        <v>#VALUE!</v>
      </c>
      <c r="DP258" s="356" t="e">
        <f ca="1">_xll.RiskBeta(0.21,59.95)</f>
        <v>#VALUE!</v>
      </c>
      <c r="DQ258" s="356" t="e">
        <f ca="1">_xll.RiskBeta(0.21,59.95)</f>
        <v>#VALUE!</v>
      </c>
      <c r="DR258" s="356" t="e">
        <f ca="1">_xll.RiskBeta(0.21,59.95)</f>
        <v>#VALUE!</v>
      </c>
      <c r="DS258" s="356" t="e">
        <f ca="1">_xll.RiskBeta(0.21,59.95)</f>
        <v>#VALUE!</v>
      </c>
      <c r="DT258" s="356" t="e">
        <f ca="1">_xll.RiskBeta(0.21,59.95)</f>
        <v>#VALUE!</v>
      </c>
      <c r="DU258" s="356" t="e">
        <f ca="1">_xll.RiskBeta(0.21,59.95)</f>
        <v>#VALUE!</v>
      </c>
      <c r="DV258" s="356" t="e">
        <f ca="1">_xll.RiskBeta(0.21,59.95)</f>
        <v>#VALUE!</v>
      </c>
      <c r="DW258" s="356" t="e">
        <f ca="1">_xll.RiskBeta(0.21,59.95)</f>
        <v>#VALUE!</v>
      </c>
      <c r="DX258" s="356" t="e">
        <f ca="1">_xll.RiskBeta(0.21,59.95)</f>
        <v>#VALUE!</v>
      </c>
      <c r="DY258" s="356" t="e">
        <f ca="1">_xll.RiskBeta(0.21,59.95)</f>
        <v>#VALUE!</v>
      </c>
      <c r="DZ258" s="356" t="e">
        <f ca="1">_xll.RiskBeta(0.21,59.95)</f>
        <v>#VALUE!</v>
      </c>
      <c r="EA258" s="356" t="e">
        <f ca="1">_xll.RiskBeta(0.21,59.95)</f>
        <v>#VALUE!</v>
      </c>
      <c r="EB258" s="356" t="e">
        <f ca="1">_xll.RiskBeta(0.21,59.95)</f>
        <v>#VALUE!</v>
      </c>
      <c r="EC258" s="356" t="e">
        <f ca="1">_xll.RiskBeta(0.21,59.95)</f>
        <v>#VALUE!</v>
      </c>
      <c r="ED258" s="356" t="e">
        <f ca="1">_xll.RiskBeta(0.21,59.95)</f>
        <v>#VALUE!</v>
      </c>
      <c r="EE258" s="356" t="e">
        <f ca="1">_xll.RiskBeta(0.21,59.95)</f>
        <v>#VALUE!</v>
      </c>
      <c r="EF258" s="356" t="e">
        <f ca="1">_xll.RiskBeta(0.21,59.95)</f>
        <v>#VALUE!</v>
      </c>
      <c r="EG258" s="356" t="e">
        <f ca="1">_xll.RiskBeta(0.21,59.95)</f>
        <v>#VALUE!</v>
      </c>
      <c r="EH258" s="356" t="e">
        <f ca="1">_xll.RiskBeta(0.21,59.95)</f>
        <v>#VALUE!</v>
      </c>
      <c r="EI258" s="356" t="e">
        <f ca="1">_xll.RiskBeta(0.21,59.95)</f>
        <v>#VALUE!</v>
      </c>
      <c r="EJ258" s="356" t="e">
        <f ca="1">_xll.RiskBeta(0.21,59.95)</f>
        <v>#VALUE!</v>
      </c>
      <c r="EK258" s="356" t="e">
        <f ca="1">_xll.RiskBeta(0.21,59.95)</f>
        <v>#VALUE!</v>
      </c>
      <c r="EL258" s="356" t="e">
        <f ca="1">_xll.RiskBeta(0.21,59.95)</f>
        <v>#VALUE!</v>
      </c>
      <c r="EM258" s="356" t="e">
        <f ca="1">_xll.RiskBeta(0.21,59.95)</f>
        <v>#VALUE!</v>
      </c>
      <c r="EN258" s="356" t="e">
        <f ca="1">_xll.RiskBeta(0.21,59.95)</f>
        <v>#VALUE!</v>
      </c>
      <c r="EO258" s="356" t="e">
        <f ca="1">_xll.RiskBeta(0.21,59.95)</f>
        <v>#VALUE!</v>
      </c>
      <c r="EP258" s="356" t="e">
        <f ca="1">_xll.RiskBeta(0.21,59.95)</f>
        <v>#VALUE!</v>
      </c>
      <c r="EQ258" s="356" t="e">
        <f ca="1">_xll.RiskBeta(0.21,59.95)</f>
        <v>#VALUE!</v>
      </c>
      <c r="ER258" s="356" t="e">
        <f ca="1">_xll.RiskBeta(0.21,59.95)</f>
        <v>#VALUE!</v>
      </c>
      <c r="ES258" s="356" t="e">
        <f ca="1">_xll.RiskBeta(0.21,59.95)</f>
        <v>#VALUE!</v>
      </c>
      <c r="ET258" s="356" t="e">
        <f ca="1">_xll.RiskBeta(0.21,59.95)</f>
        <v>#VALUE!</v>
      </c>
      <c r="EU258" s="356" t="e">
        <f ca="1">_xll.RiskBeta(0.21,59.95)</f>
        <v>#VALUE!</v>
      </c>
      <c r="EV258" s="356" t="e">
        <f ca="1">_xll.RiskBeta(0.21,59.95)</f>
        <v>#VALUE!</v>
      </c>
      <c r="EW258" s="356" t="e">
        <f ca="1">_xll.RiskBeta(0.21,59.95)</f>
        <v>#VALUE!</v>
      </c>
      <c r="EX258" s="356" t="e">
        <f ca="1">_xll.RiskBeta(0.21,59.95)</f>
        <v>#VALUE!</v>
      </c>
      <c r="EY258" s="356" t="e">
        <f ca="1">_xll.RiskBeta(0.21,59.95)</f>
        <v>#VALUE!</v>
      </c>
      <c r="EZ258" s="356" t="e">
        <f ca="1">_xll.RiskBeta(0.21,59.95)</f>
        <v>#VALUE!</v>
      </c>
      <c r="FA258" s="356" t="e">
        <f ca="1">_xll.RiskBeta(0.21,59.95)</f>
        <v>#VALUE!</v>
      </c>
      <c r="FB258" s="356" t="e">
        <f ca="1">_xll.RiskBeta(0.21,59.95)</f>
        <v>#VALUE!</v>
      </c>
      <c r="FC258" s="356" t="e">
        <f ca="1">_xll.RiskBeta(0.21,59.95)</f>
        <v>#VALUE!</v>
      </c>
      <c r="FD258" s="356" t="e">
        <f ca="1">_xll.RiskBeta(0.21,59.95)</f>
        <v>#VALUE!</v>
      </c>
      <c r="FE258" s="356" t="e">
        <f ca="1">_xll.RiskBeta(0.21,59.95)</f>
        <v>#VALUE!</v>
      </c>
      <c r="FF258" s="356" t="e">
        <f ca="1">_xll.RiskBeta(0.21,59.95)</f>
        <v>#VALUE!</v>
      </c>
      <c r="FG258" s="356" t="e">
        <f ca="1">_xll.RiskBeta(0.21,59.95)</f>
        <v>#VALUE!</v>
      </c>
      <c r="FH258" s="356" t="e">
        <f ca="1">_xll.RiskBeta(0.21,59.95)</f>
        <v>#VALUE!</v>
      </c>
      <c r="FI258" s="356" t="e">
        <f ca="1">_xll.RiskBeta(0.21,59.95)</f>
        <v>#VALUE!</v>
      </c>
      <c r="FJ258" s="356" t="e">
        <f ca="1">_xll.RiskBeta(0.21,59.95)</f>
        <v>#VALUE!</v>
      </c>
      <c r="FK258" s="356" t="e">
        <f ca="1">_xll.RiskBeta(0.21,59.95)</f>
        <v>#VALUE!</v>
      </c>
      <c r="FL258" s="356" t="e">
        <f ca="1">_xll.RiskBeta(0.21,59.95)</f>
        <v>#VALUE!</v>
      </c>
      <c r="FM258" s="356" t="e">
        <f ca="1">_xll.RiskBeta(0.21,59.95)</f>
        <v>#VALUE!</v>
      </c>
      <c r="FN258" s="356" t="e">
        <f ca="1">_xll.RiskBeta(0.21,59.95)</f>
        <v>#VALUE!</v>
      </c>
      <c r="FO258" s="356" t="e">
        <f ca="1">_xll.RiskBeta(0.21,59.95)</f>
        <v>#VALUE!</v>
      </c>
      <c r="FP258" s="356" t="e">
        <f ca="1">_xll.RiskBeta(0.21,59.95)</f>
        <v>#VALUE!</v>
      </c>
      <c r="FQ258" s="356" t="e">
        <f ca="1">_xll.RiskBeta(0.21,59.95)</f>
        <v>#VALUE!</v>
      </c>
      <c r="FR258" s="356" t="e">
        <f ca="1">_xll.RiskBeta(0.21,59.95)</f>
        <v>#VALUE!</v>
      </c>
      <c r="FS258" s="356" t="e">
        <f ca="1">_xll.RiskBeta(0.21,59.95)</f>
        <v>#VALUE!</v>
      </c>
      <c r="FT258" s="356" t="e">
        <f ca="1">_xll.RiskBeta(0.21,59.95)</f>
        <v>#VALUE!</v>
      </c>
      <c r="FU258" s="356" t="e">
        <f ca="1">_xll.RiskBeta(0.21,59.95)</f>
        <v>#VALUE!</v>
      </c>
      <c r="FV258" s="356" t="e">
        <f ca="1">_xll.RiskBeta(0.21,59.95)</f>
        <v>#VALUE!</v>
      </c>
      <c r="FW258" s="356" t="e">
        <f ca="1">_xll.RiskBeta(0.21,59.95)</f>
        <v>#VALUE!</v>
      </c>
      <c r="FX258" s="356" t="e">
        <f ca="1">_xll.RiskBeta(0.21,59.95)</f>
        <v>#VALUE!</v>
      </c>
      <c r="FY258" s="356" t="e">
        <f ca="1">_xll.RiskBeta(0.21,59.95)</f>
        <v>#VALUE!</v>
      </c>
      <c r="FZ258" s="356" t="e">
        <f ca="1">_xll.RiskBeta(0.21,59.95)</f>
        <v>#VALUE!</v>
      </c>
      <c r="GA258" s="356" t="e">
        <f ca="1">_xll.RiskBeta(0.21,59.95)</f>
        <v>#VALUE!</v>
      </c>
      <c r="GB258" s="356" t="e">
        <f ca="1">_xll.RiskBeta(0.21,59.95)</f>
        <v>#VALUE!</v>
      </c>
      <c r="GC258" s="356" t="e">
        <f ca="1">_xll.RiskBeta(0.21,59.95)</f>
        <v>#VALUE!</v>
      </c>
      <c r="GD258" s="356" t="e">
        <f ca="1">_xll.RiskBeta(0.21,59.95)</f>
        <v>#VALUE!</v>
      </c>
      <c r="GE258" s="356" t="e">
        <f ca="1">_xll.RiskBeta(0.21,59.95)</f>
        <v>#VALUE!</v>
      </c>
      <c r="GF258" s="356" t="e">
        <f ca="1">_xll.RiskBeta(0.21,59.95)</f>
        <v>#VALUE!</v>
      </c>
      <c r="GG258" s="356" t="e">
        <f ca="1">_xll.RiskBeta(0.21,59.95)</f>
        <v>#VALUE!</v>
      </c>
      <c r="GH258" s="356" t="e">
        <f ca="1">_xll.RiskBeta(0.21,59.95)</f>
        <v>#VALUE!</v>
      </c>
      <c r="GI258" s="356" t="e">
        <f ca="1">_xll.RiskBeta(0.21,59.95)</f>
        <v>#VALUE!</v>
      </c>
      <c r="GJ258" s="356" t="e">
        <f ca="1">_xll.RiskBeta(0.21,59.95)</f>
        <v>#VALUE!</v>
      </c>
      <c r="GK258" s="356" t="e">
        <f ca="1">_xll.RiskBeta(0.21,59.95)</f>
        <v>#VALUE!</v>
      </c>
      <c r="GL258" s="356" t="e">
        <f ca="1">_xll.RiskBeta(0.21,59.95)</f>
        <v>#VALUE!</v>
      </c>
      <c r="GM258" s="356" t="e">
        <f ca="1">_xll.RiskBeta(0.21,59.95)</f>
        <v>#VALUE!</v>
      </c>
      <c r="GN258" s="356" t="e">
        <f ca="1">_xll.RiskBeta(0.21,59.95)</f>
        <v>#VALUE!</v>
      </c>
      <c r="GO258" s="356" t="e">
        <f ca="1">_xll.RiskBeta(0.21,59.95)</f>
        <v>#VALUE!</v>
      </c>
      <c r="GP258" s="356" t="e">
        <f ca="1">_xll.RiskBeta(0.21,59.95)</f>
        <v>#VALUE!</v>
      </c>
      <c r="GQ258" s="356" t="e">
        <f ca="1">_xll.RiskBeta(0.21,59.95)</f>
        <v>#VALUE!</v>
      </c>
      <c r="GR258" s="356" t="e">
        <f ca="1">_xll.RiskBeta(0.21,59.95)</f>
        <v>#VALUE!</v>
      </c>
      <c r="GS258" s="356" t="e">
        <f ca="1">_xll.RiskBeta(0.21,59.95)</f>
        <v>#VALUE!</v>
      </c>
      <c r="GT258" s="356" t="e">
        <f ca="1">_xll.RiskBeta(0.21,59.95)</f>
        <v>#VALUE!</v>
      </c>
      <c r="GU258" s="356" t="e">
        <f ca="1">_xll.RiskBeta(0.21,59.95)</f>
        <v>#VALUE!</v>
      </c>
      <c r="GV258" s="356" t="e">
        <f ca="1">_xll.RiskBeta(0.21,59.95)</f>
        <v>#VALUE!</v>
      </c>
      <c r="GW258" s="356" t="e">
        <f ca="1">_xll.RiskBeta(0.21,59.95)</f>
        <v>#VALUE!</v>
      </c>
      <c r="GX258" s="356" t="e">
        <f ca="1">_xll.RiskBeta(0.21,59.95)</f>
        <v>#VALUE!</v>
      </c>
      <c r="GY258" s="356" t="e">
        <f ca="1">_xll.RiskBeta(0.21,59.95)</f>
        <v>#VALUE!</v>
      </c>
      <c r="GZ258" s="356" t="e">
        <f ca="1">_xll.RiskBeta(0.21,59.95)</f>
        <v>#VALUE!</v>
      </c>
      <c r="HA258" s="356" t="e">
        <f ca="1">_xll.RiskBeta(0.21,59.95)</f>
        <v>#VALUE!</v>
      </c>
      <c r="HB258" s="356" t="e">
        <f ca="1">_xll.RiskBeta(0.21,59.95)</f>
        <v>#VALUE!</v>
      </c>
      <c r="HC258" s="356" t="e">
        <f ca="1">_xll.RiskBeta(0.21,59.95)</f>
        <v>#VALUE!</v>
      </c>
      <c r="HD258" s="356" t="e">
        <f ca="1">_xll.RiskBeta(0.21,59.95)</f>
        <v>#VALUE!</v>
      </c>
      <c r="HE258" s="356" t="e">
        <f ca="1">_xll.RiskBeta(0.21,59.95)</f>
        <v>#VALUE!</v>
      </c>
      <c r="HF258" s="356" t="e">
        <f ca="1">_xll.RiskBeta(0.21,59.95)</f>
        <v>#VALUE!</v>
      </c>
      <c r="HG258" s="356" t="e">
        <f ca="1">_xll.RiskBeta(0.21,59.95)</f>
        <v>#VALUE!</v>
      </c>
      <c r="HH258" s="356" t="e">
        <f ca="1">_xll.RiskBeta(0.21,59.95)</f>
        <v>#VALUE!</v>
      </c>
      <c r="HI258" s="356" t="e">
        <f ca="1">_xll.RiskBeta(0.21,59.95)</f>
        <v>#VALUE!</v>
      </c>
      <c r="HJ258" s="356" t="e">
        <f ca="1">_xll.RiskBeta(0.21,59.95)</f>
        <v>#VALUE!</v>
      </c>
      <c r="HK258" s="356" t="e">
        <f ca="1">_xll.RiskBeta(0.21,59.95)</f>
        <v>#VALUE!</v>
      </c>
      <c r="HL258" s="356" t="e">
        <f ca="1">_xll.RiskBeta(0.21,59.95)</f>
        <v>#VALUE!</v>
      </c>
      <c r="HM258" s="356" t="e">
        <f ca="1">_xll.RiskBeta(0.21,59.95)</f>
        <v>#VALUE!</v>
      </c>
      <c r="HN258" s="356" t="e">
        <f ca="1">_xll.RiskBeta(0.21,59.95)</f>
        <v>#VALUE!</v>
      </c>
      <c r="HO258" s="356" t="e">
        <f ca="1">_xll.RiskBeta(0.21,59.95)</f>
        <v>#VALUE!</v>
      </c>
      <c r="HP258" s="356" t="e">
        <f ca="1">_xll.RiskBeta(0.21,59.95)</f>
        <v>#VALUE!</v>
      </c>
      <c r="HQ258" s="356" t="e">
        <f ca="1">_xll.RiskBeta(0.21,59.95)</f>
        <v>#VALUE!</v>
      </c>
      <c r="HR258" s="356" t="e">
        <f ca="1">_xll.RiskBeta(0.21,59.95)</f>
        <v>#VALUE!</v>
      </c>
      <c r="HS258" s="356" t="e">
        <f ca="1">_xll.RiskBeta(0.21,59.95)</f>
        <v>#VALUE!</v>
      </c>
      <c r="HT258" s="356" t="e">
        <f ca="1">_xll.RiskBeta(0.21,59.95)</f>
        <v>#VALUE!</v>
      </c>
      <c r="HU258" s="356" t="e">
        <f ca="1">_xll.RiskBeta(0.21,59.95)</f>
        <v>#VALUE!</v>
      </c>
      <c r="HV258" s="356" t="e">
        <f ca="1">_xll.RiskBeta(0.21,59.95)</f>
        <v>#VALUE!</v>
      </c>
      <c r="HW258" s="356" t="e">
        <f ca="1">_xll.RiskBeta(0.21,59.95)</f>
        <v>#VALUE!</v>
      </c>
      <c r="HX258" s="356" t="e">
        <f ca="1">_xll.RiskBeta(0.21,59.95)</f>
        <v>#VALUE!</v>
      </c>
      <c r="HY258" s="356" t="e">
        <f ca="1">_xll.RiskBeta(0.21,59.95)</f>
        <v>#VALUE!</v>
      </c>
      <c r="HZ258" s="356" t="e">
        <f ca="1">_xll.RiskBeta(0.21,59.95)</f>
        <v>#VALUE!</v>
      </c>
      <c r="IA258" s="356" t="e">
        <f ca="1">_xll.RiskBeta(0.21,59.95)</f>
        <v>#VALUE!</v>
      </c>
      <c r="IB258" s="356" t="e">
        <f ca="1">_xll.RiskBeta(0.21,59.95)</f>
        <v>#VALUE!</v>
      </c>
      <c r="IC258" s="356" t="e">
        <f ca="1">_xll.RiskBeta(0.21,59.95)</f>
        <v>#VALUE!</v>
      </c>
      <c r="ID258" s="356" t="e">
        <f ca="1">_xll.RiskBeta(0.21,59.95)</f>
        <v>#VALUE!</v>
      </c>
      <c r="IE258" s="356" t="e">
        <f ca="1">_xll.RiskBeta(0.21,59.95)</f>
        <v>#VALUE!</v>
      </c>
      <c r="IF258" s="356" t="e">
        <f ca="1">_xll.RiskBeta(0.21,59.95)</f>
        <v>#VALUE!</v>
      </c>
      <c r="IG258" s="356" t="e">
        <f ca="1">_xll.RiskBeta(0.21,59.95)</f>
        <v>#VALUE!</v>
      </c>
      <c r="IH258" s="356" t="e">
        <f ca="1">_xll.RiskBeta(0.21,59.95)</f>
        <v>#VALUE!</v>
      </c>
      <c r="II258" s="356" t="e">
        <f ca="1">_xll.RiskBeta(0.21,59.95)</f>
        <v>#VALUE!</v>
      </c>
      <c r="IJ258" s="356" t="e">
        <f ca="1">_xll.RiskBeta(0.21,59.95)</f>
        <v>#VALUE!</v>
      </c>
      <c r="IK258" s="356" t="e">
        <f ca="1">_xll.RiskBeta(0.21,59.95)</f>
        <v>#VALUE!</v>
      </c>
      <c r="IL258" s="356" t="e">
        <f ca="1">_xll.RiskBeta(0.21,59.95)</f>
        <v>#VALUE!</v>
      </c>
      <c r="IM258" s="356" t="e">
        <f ca="1">_xll.RiskBeta(0.21,59.95)</f>
        <v>#VALUE!</v>
      </c>
      <c r="IN258" s="356" t="e">
        <f ca="1">_xll.RiskBeta(0.21,59.95)</f>
        <v>#VALUE!</v>
      </c>
      <c r="IO258" s="356" t="e">
        <f ca="1">_xll.RiskBeta(0.21,59.95)</f>
        <v>#VALUE!</v>
      </c>
      <c r="IP258" s="356" t="e">
        <f ca="1">_xll.RiskBeta(0.21,59.95)</f>
        <v>#VALUE!</v>
      </c>
      <c r="IQ258" s="356" t="e">
        <f ca="1">_xll.RiskBeta(0.21,59.95)</f>
        <v>#VALUE!</v>
      </c>
      <c r="IR258" s="356" t="e">
        <f ca="1">_xll.RiskBeta(0.21,59.95)</f>
        <v>#VALUE!</v>
      </c>
      <c r="IS258" s="356" t="e">
        <f ca="1">_xll.RiskBeta(0.21,59.95)</f>
        <v>#VALUE!</v>
      </c>
      <c r="IT258" s="356" t="e">
        <f ca="1">_xll.RiskBeta(0.21,59.95)</f>
        <v>#VALUE!</v>
      </c>
      <c r="IU258" s="356" t="e">
        <f ca="1">_xll.RiskBeta(0.21,59.95)</f>
        <v>#VALUE!</v>
      </c>
      <c r="IV258" s="356" t="e">
        <f ca="1">_xll.RiskBeta(0.21,59.95)</f>
        <v>#VALUE!</v>
      </c>
      <c r="IW258" s="356" t="e">
        <f ca="1">_xll.RiskBeta(0.21,59.95)</f>
        <v>#VALUE!</v>
      </c>
      <c r="IX258" s="356" t="e">
        <f ca="1">_xll.RiskBeta(0.21,59.95)</f>
        <v>#VALUE!</v>
      </c>
      <c r="IY258" s="356" t="e">
        <f ca="1">_xll.RiskBeta(0.21,59.95)</f>
        <v>#VALUE!</v>
      </c>
      <c r="IZ258" s="356" t="e">
        <f ca="1">_xll.RiskBeta(0.21,59.95)</f>
        <v>#VALUE!</v>
      </c>
      <c r="JA258" s="356" t="e">
        <f ca="1">_xll.RiskBeta(0.21,59.95)</f>
        <v>#VALUE!</v>
      </c>
      <c r="JB258" s="356" t="e">
        <f ca="1">_xll.RiskBeta(0.21,59.95)</f>
        <v>#VALUE!</v>
      </c>
      <c r="JC258" s="356" t="e">
        <f ca="1">_xll.RiskBeta(0.21,59.95)</f>
        <v>#VALUE!</v>
      </c>
      <c r="JD258" s="356" t="e">
        <f ca="1">_xll.RiskBeta(0.21,59.95)</f>
        <v>#VALUE!</v>
      </c>
      <c r="JE258" s="356" t="e">
        <f ca="1">_xll.RiskBeta(0.21,59.95)</f>
        <v>#VALUE!</v>
      </c>
      <c r="JF258" s="356" t="e">
        <f ca="1">_xll.RiskBeta(0.21,59.95)</f>
        <v>#VALUE!</v>
      </c>
      <c r="JG258" s="356" t="e">
        <f ca="1">_xll.RiskBeta(0.21,59.95)</f>
        <v>#VALUE!</v>
      </c>
      <c r="JH258" s="356" t="e">
        <f ca="1">_xll.RiskBeta(0.21,59.95)</f>
        <v>#VALUE!</v>
      </c>
      <c r="JI258" s="356" t="e">
        <f ca="1">_xll.RiskBeta(0.21,59.95)</f>
        <v>#VALUE!</v>
      </c>
      <c r="JJ258" s="356" t="e">
        <f ca="1">_xll.RiskBeta(0.21,59.95)</f>
        <v>#VALUE!</v>
      </c>
      <c r="JK258" s="356" t="e">
        <f ca="1">_xll.RiskBeta(0.21,59.95)</f>
        <v>#VALUE!</v>
      </c>
      <c r="JL258" s="356" t="e">
        <f ca="1">_xll.RiskBeta(0.21,59.95)</f>
        <v>#VALUE!</v>
      </c>
      <c r="JM258" s="356" t="e">
        <f ca="1">_xll.RiskBeta(0.21,59.95)</f>
        <v>#VALUE!</v>
      </c>
      <c r="JN258" s="356" t="e">
        <f ca="1">_xll.RiskBeta(0.21,59.95)</f>
        <v>#VALUE!</v>
      </c>
      <c r="JO258" s="356" t="e">
        <f ca="1">_xll.RiskBeta(0.21,59.95)</f>
        <v>#VALUE!</v>
      </c>
      <c r="JP258" s="356" t="e">
        <f ca="1">_xll.RiskBeta(0.21,59.95)</f>
        <v>#VALUE!</v>
      </c>
      <c r="JQ258" s="356" t="e">
        <f ca="1">_xll.RiskBeta(0.21,59.95)</f>
        <v>#VALUE!</v>
      </c>
      <c r="JR258" s="356" t="e">
        <f ca="1">_xll.RiskBeta(0.21,59.95)</f>
        <v>#VALUE!</v>
      </c>
      <c r="JS258" s="356" t="e">
        <f ca="1">_xll.RiskBeta(0.21,59.95)</f>
        <v>#VALUE!</v>
      </c>
      <c r="JT258" s="356" t="e">
        <f ca="1">_xll.RiskBeta(0.21,59.95)</f>
        <v>#VALUE!</v>
      </c>
      <c r="JU258" s="356" t="e">
        <f ca="1">_xll.RiskBeta(0.21,59.95)</f>
        <v>#VALUE!</v>
      </c>
      <c r="JV258" s="356" t="e">
        <f ca="1">_xll.RiskBeta(0.21,59.95)</f>
        <v>#VALUE!</v>
      </c>
      <c r="JW258" s="356" t="e">
        <f ca="1">_xll.RiskBeta(0.21,59.95)</f>
        <v>#VALUE!</v>
      </c>
      <c r="JX258" s="356" t="e">
        <f ca="1">_xll.RiskBeta(0.21,59.95)</f>
        <v>#VALUE!</v>
      </c>
      <c r="JY258" s="356" t="e">
        <f ca="1">_xll.RiskBeta(0.21,59.95)</f>
        <v>#VALUE!</v>
      </c>
      <c r="JZ258" s="356" t="e">
        <f ca="1">_xll.RiskBeta(0.21,59.95)</f>
        <v>#VALUE!</v>
      </c>
      <c r="KA258" s="356" t="e">
        <f ca="1">_xll.RiskBeta(0.21,59.95)</f>
        <v>#VALUE!</v>
      </c>
      <c r="KB258" s="356" t="e">
        <f ca="1">_xll.RiskBeta(0.21,59.95)</f>
        <v>#VALUE!</v>
      </c>
      <c r="KC258" s="356" t="e">
        <f ca="1">_xll.RiskBeta(0.21,59.95)</f>
        <v>#VALUE!</v>
      </c>
      <c r="KD258" s="356" t="e">
        <f ca="1">_xll.RiskBeta(0.21,59.95)</f>
        <v>#VALUE!</v>
      </c>
      <c r="KE258" s="356" t="e">
        <f ca="1">_xll.RiskBeta(0.21,59.95)</f>
        <v>#VALUE!</v>
      </c>
      <c r="KF258" s="356" t="e">
        <f ca="1">_xll.RiskBeta(0.21,59.95)</f>
        <v>#VALUE!</v>
      </c>
      <c r="KG258" s="356" t="e">
        <f ca="1">_xll.RiskBeta(0.21,59.95)</f>
        <v>#VALUE!</v>
      </c>
      <c r="KH258" s="356" t="e">
        <f ca="1">_xll.RiskBeta(0.21,59.95)</f>
        <v>#VALUE!</v>
      </c>
      <c r="KI258" s="356" t="e">
        <f ca="1">_xll.RiskBeta(0.21,59.95)</f>
        <v>#VALUE!</v>
      </c>
      <c r="KJ258" s="356" t="e">
        <f ca="1">_xll.RiskBeta(0.21,59.95)</f>
        <v>#VALUE!</v>
      </c>
      <c r="KK258" s="356" t="e">
        <f ca="1">_xll.RiskBeta(0.21,59.95)</f>
        <v>#VALUE!</v>
      </c>
      <c r="KL258" s="356" t="e">
        <f ca="1">_xll.RiskBeta(0.21,59.95)</f>
        <v>#VALUE!</v>
      </c>
      <c r="KM258" s="356" t="e">
        <f ca="1">_xll.RiskBeta(0.21,59.95)</f>
        <v>#VALUE!</v>
      </c>
      <c r="KN258" s="356" t="e">
        <f ca="1">_xll.RiskBeta(0.21,59.95)</f>
        <v>#VALUE!</v>
      </c>
      <c r="KO258" s="356" t="e">
        <f ca="1">_xll.RiskBeta(0.21,59.95)</f>
        <v>#VALUE!</v>
      </c>
      <c r="KP258" s="356" t="e">
        <f ca="1">_xll.RiskBeta(0.21,59.95)</f>
        <v>#VALUE!</v>
      </c>
      <c r="KQ258" s="356" t="e">
        <f ca="1">_xll.RiskBeta(0.21,59.95)</f>
        <v>#VALUE!</v>
      </c>
      <c r="KR258" s="356" t="e">
        <f ca="1">_xll.RiskBeta(0.21,59.95)</f>
        <v>#VALUE!</v>
      </c>
      <c r="KS258" s="356" t="e">
        <f ca="1">_xll.RiskBeta(0.21,59.95)</f>
        <v>#VALUE!</v>
      </c>
      <c r="KT258" s="356" t="e">
        <f ca="1">_xll.RiskBeta(0.21,59.95)</f>
        <v>#VALUE!</v>
      </c>
      <c r="KU258" s="356" t="e">
        <f ca="1">_xll.RiskBeta(0.21,59.95)</f>
        <v>#VALUE!</v>
      </c>
      <c r="KV258" s="356" t="e">
        <f ca="1">_xll.RiskBeta(0.21,59.95)</f>
        <v>#VALUE!</v>
      </c>
      <c r="KW258" s="356" t="e">
        <f ca="1">_xll.RiskBeta(0.21,59.95)</f>
        <v>#VALUE!</v>
      </c>
      <c r="KX258" s="356" t="e">
        <f ca="1">_xll.RiskBeta(0.21,59.95)</f>
        <v>#VALUE!</v>
      </c>
      <c r="KY258" s="356" t="e">
        <f ca="1">_xll.RiskBeta(0.21,59.95)</f>
        <v>#VALUE!</v>
      </c>
      <c r="KZ258" s="356" t="e">
        <f ca="1">_xll.RiskBeta(0.21,59.95)</f>
        <v>#VALUE!</v>
      </c>
      <c r="LA258" s="356" t="e">
        <f ca="1">_xll.RiskBeta(0.21,59.95)</f>
        <v>#VALUE!</v>
      </c>
      <c r="LB258" s="356" t="e">
        <f ca="1">_xll.RiskBeta(0.21,59.95)</f>
        <v>#VALUE!</v>
      </c>
      <c r="LC258" s="356" t="e">
        <f ca="1">_xll.RiskBeta(0.21,59.95)</f>
        <v>#VALUE!</v>
      </c>
      <c r="LD258" s="356" t="e">
        <f ca="1">_xll.RiskBeta(0.21,59.95)</f>
        <v>#VALUE!</v>
      </c>
      <c r="LE258" s="356" t="e">
        <f ca="1">_xll.RiskBeta(0.21,59.95)</f>
        <v>#VALUE!</v>
      </c>
      <c r="LF258" s="356" t="e">
        <f ca="1">_xll.RiskBeta(0.21,59.95)</f>
        <v>#VALUE!</v>
      </c>
      <c r="LG258" s="356" t="e">
        <f ca="1">_xll.RiskBeta(0.21,59.95)</f>
        <v>#VALUE!</v>
      </c>
      <c r="LH258" s="356" t="e">
        <f ca="1">_xll.RiskBeta(0.21,59.95)</f>
        <v>#VALUE!</v>
      </c>
      <c r="LI258" s="356" t="e">
        <f ca="1">_xll.RiskBeta(0.21,59.95)</f>
        <v>#VALUE!</v>
      </c>
      <c r="LJ258" s="356" t="e">
        <f ca="1">_xll.RiskBeta(0.21,59.95)</f>
        <v>#VALUE!</v>
      </c>
      <c r="LK258" s="356" t="e">
        <f ca="1">_xll.RiskBeta(0.21,59.95)</f>
        <v>#VALUE!</v>
      </c>
      <c r="LL258" s="356" t="e">
        <f ca="1">_xll.RiskBeta(0.21,59.95)</f>
        <v>#VALUE!</v>
      </c>
      <c r="LM258" s="356" t="e">
        <f ca="1">_xll.RiskBeta(0.21,59.95)</f>
        <v>#VALUE!</v>
      </c>
      <c r="LN258" s="356" t="e">
        <f ca="1">_xll.RiskBeta(0.21,59.95)</f>
        <v>#VALUE!</v>
      </c>
      <c r="LO258" s="356" t="e">
        <f ca="1">_xll.RiskBeta(0.21,59.95)</f>
        <v>#VALUE!</v>
      </c>
      <c r="LP258" s="356" t="e">
        <f ca="1">_xll.RiskBeta(0.21,59.95)</f>
        <v>#VALUE!</v>
      </c>
      <c r="LQ258" s="356" t="e">
        <f ca="1">_xll.RiskBeta(0.21,59.95)</f>
        <v>#VALUE!</v>
      </c>
      <c r="LR258" s="356" t="e">
        <f ca="1">_xll.RiskBeta(0.21,59.95)</f>
        <v>#VALUE!</v>
      </c>
      <c r="LS258" s="356" t="e">
        <f ca="1">_xll.RiskBeta(0.21,59.95)</f>
        <v>#VALUE!</v>
      </c>
      <c r="LT258" s="356" t="e">
        <f ca="1">_xll.RiskBeta(0.21,59.95)</f>
        <v>#VALUE!</v>
      </c>
      <c r="LU258" s="356" t="e">
        <f ca="1">_xll.RiskBeta(0.21,59.95)</f>
        <v>#VALUE!</v>
      </c>
      <c r="LV258" s="356" t="e">
        <f ca="1">_xll.RiskBeta(0.21,59.95)</f>
        <v>#VALUE!</v>
      </c>
      <c r="LW258" s="356" t="e">
        <f ca="1">_xll.RiskBeta(0.21,59.95)</f>
        <v>#VALUE!</v>
      </c>
      <c r="LX258" s="356" t="e">
        <f ca="1">_xll.RiskBeta(0.21,59.95)</f>
        <v>#VALUE!</v>
      </c>
      <c r="LY258" s="356" t="e">
        <f ca="1">_xll.RiskBeta(0.21,59.95)</f>
        <v>#VALUE!</v>
      </c>
      <c r="LZ258" s="356" t="e">
        <f ca="1">_xll.RiskBeta(0.21,59.95)</f>
        <v>#VALUE!</v>
      </c>
      <c r="MA258" s="356" t="e">
        <f ca="1">_xll.RiskBeta(0.21,59.95)</f>
        <v>#VALUE!</v>
      </c>
      <c r="MB258" s="356" t="e">
        <f ca="1">_xll.RiskBeta(0.21,59.95)</f>
        <v>#VALUE!</v>
      </c>
      <c r="MC258" s="356" t="e">
        <f ca="1">_xll.RiskBeta(0.21,59.95)</f>
        <v>#VALUE!</v>
      </c>
      <c r="MD258" s="356" t="e">
        <f ca="1">_xll.RiskBeta(0.21,59.95)</f>
        <v>#VALUE!</v>
      </c>
      <c r="ME258" s="356" t="e">
        <f ca="1">_xll.RiskBeta(0.21,59.95)</f>
        <v>#VALUE!</v>
      </c>
      <c r="MF258" s="356" t="e">
        <f ca="1">_xll.RiskBeta(0.21,59.95)</f>
        <v>#VALUE!</v>
      </c>
      <c r="MG258" s="356" t="e">
        <f ca="1">_xll.RiskBeta(0.21,59.95)</f>
        <v>#VALUE!</v>
      </c>
      <c r="MH258" s="356" t="e">
        <f ca="1">_xll.RiskBeta(0.21,59.95)</f>
        <v>#VALUE!</v>
      </c>
      <c r="MI258" s="356" t="e">
        <f ca="1">_xll.RiskBeta(0.21,59.95)</f>
        <v>#VALUE!</v>
      </c>
      <c r="MJ258" s="356" t="e">
        <f ca="1">_xll.RiskBeta(0.21,59.95)</f>
        <v>#VALUE!</v>
      </c>
      <c r="MK258" s="356" t="e">
        <f ca="1">_xll.RiskBeta(0.21,59.95)</f>
        <v>#VALUE!</v>
      </c>
      <c r="ML258" s="356" t="e">
        <f ca="1">_xll.RiskBeta(0.21,59.95)</f>
        <v>#VALUE!</v>
      </c>
      <c r="MM258" s="356" t="e">
        <f ca="1">_xll.RiskBeta(0.21,59.95)</f>
        <v>#VALUE!</v>
      </c>
      <c r="MN258" s="356" t="e">
        <f ca="1">_xll.RiskBeta(0.21,59.95)</f>
        <v>#VALUE!</v>
      </c>
      <c r="MO258" s="356" t="e">
        <f ca="1">_xll.RiskBeta(0.21,59.95)</f>
        <v>#VALUE!</v>
      </c>
      <c r="MP258" s="356" t="e">
        <f ca="1">_xll.RiskBeta(0.21,59.95)</f>
        <v>#VALUE!</v>
      </c>
      <c r="MQ258" s="356" t="e">
        <f ca="1">_xll.RiskBeta(0.21,59.95)</f>
        <v>#VALUE!</v>
      </c>
      <c r="MR258" s="356" t="e">
        <f ca="1">_xll.RiskBeta(0.21,59.95)</f>
        <v>#VALUE!</v>
      </c>
      <c r="MS258" s="356" t="e">
        <f ca="1">_xll.RiskBeta(0.21,59.95)</f>
        <v>#VALUE!</v>
      </c>
      <c r="MT258" s="356" t="e">
        <f ca="1">_xll.RiskBeta(0.21,59.95)</f>
        <v>#VALUE!</v>
      </c>
      <c r="MU258" s="356" t="e">
        <f ca="1">_xll.RiskBeta(0.21,59.95)</f>
        <v>#VALUE!</v>
      </c>
      <c r="MV258" s="356" t="e">
        <f ca="1">_xll.RiskBeta(0.21,59.95)</f>
        <v>#VALUE!</v>
      </c>
      <c r="MW258" s="356" t="e">
        <f ca="1">_xll.RiskBeta(0.21,59.95)</f>
        <v>#VALUE!</v>
      </c>
      <c r="MX258" s="356" t="e">
        <f ca="1">_xll.RiskBeta(0.21,59.95)</f>
        <v>#VALUE!</v>
      </c>
      <c r="MY258" s="356" t="e">
        <f ca="1">_xll.RiskBeta(0.21,59.95)</f>
        <v>#VALUE!</v>
      </c>
      <c r="MZ258" s="356" t="e">
        <f ca="1">_xll.RiskBeta(0.21,59.95)</f>
        <v>#VALUE!</v>
      </c>
      <c r="NA258" s="356" t="e">
        <f ca="1">_xll.RiskBeta(0.21,59.95)</f>
        <v>#VALUE!</v>
      </c>
      <c r="NB258" s="356" t="e">
        <f ca="1">_xll.RiskBeta(0.21,59.95)</f>
        <v>#VALUE!</v>
      </c>
      <c r="NC258" s="356" t="e">
        <f ca="1">_xll.RiskBeta(0.21,59.95)</f>
        <v>#VALUE!</v>
      </c>
      <c r="ND258" s="356" t="e">
        <f ca="1">_xll.RiskBeta(0.21,59.95)</f>
        <v>#VALUE!</v>
      </c>
      <c r="NE258" s="356" t="e">
        <f ca="1">_xll.RiskBeta(0.21,59.95)</f>
        <v>#VALUE!</v>
      </c>
      <c r="NF258" s="356" t="e">
        <f ca="1">_xll.RiskBeta(0.21,59.95)</f>
        <v>#VALUE!</v>
      </c>
      <c r="NG258" s="356" t="e">
        <f ca="1">_xll.RiskBeta(0.21,59.95)</f>
        <v>#VALUE!</v>
      </c>
      <c r="NH258" s="356" t="e">
        <f ca="1">_xll.RiskBeta(0.21,59.95)</f>
        <v>#VALUE!</v>
      </c>
      <c r="NI258" s="356" t="e">
        <f ca="1">_xll.RiskBeta(0.21,59.95)</f>
        <v>#VALUE!</v>
      </c>
      <c r="NJ258" s="356" t="e">
        <f ca="1">_xll.RiskBeta(0.21,59.95)</f>
        <v>#VALUE!</v>
      </c>
      <c r="NK258" s="356" t="e">
        <f ca="1">_xll.RiskBeta(0.21,59.95)</f>
        <v>#VALUE!</v>
      </c>
      <c r="NL258" s="356" t="e">
        <f ca="1">_xll.RiskBeta(0.21,59.95)</f>
        <v>#VALUE!</v>
      </c>
      <c r="NM258" s="356" t="e">
        <f ca="1">_xll.RiskBeta(0.21,59.95)</f>
        <v>#VALUE!</v>
      </c>
      <c r="NN258" s="356" t="e">
        <f ca="1">_xll.RiskBeta(0.21,59.95)</f>
        <v>#VALUE!</v>
      </c>
      <c r="NO258" s="356" t="e">
        <f ca="1">_xll.RiskBeta(0.21,59.95)</f>
        <v>#VALUE!</v>
      </c>
      <c r="NP258" s="356" t="e">
        <f ca="1">_xll.RiskBeta(0.21,59.95)</f>
        <v>#VALUE!</v>
      </c>
      <c r="NQ258" s="356" t="e">
        <f ca="1">_xll.RiskBeta(0.21,59.95)</f>
        <v>#VALUE!</v>
      </c>
      <c r="NR258" s="356" t="e">
        <f ca="1">_xll.RiskBeta(0.21,59.95)</f>
        <v>#VALUE!</v>
      </c>
      <c r="NS258" s="356" t="e">
        <f ca="1">_xll.RiskBeta(0.21,59.95)</f>
        <v>#VALUE!</v>
      </c>
      <c r="NT258" s="356" t="e">
        <f ca="1">_xll.RiskBeta(0.21,59.95)</f>
        <v>#VALUE!</v>
      </c>
      <c r="NU258" s="356" t="e">
        <f ca="1">_xll.RiskBeta(0.21,59.95)</f>
        <v>#VALUE!</v>
      </c>
      <c r="NV258" s="356" t="e">
        <f ca="1">_xll.RiskBeta(0.21,59.95)</f>
        <v>#VALUE!</v>
      </c>
      <c r="NW258" s="356" t="e">
        <f ca="1">_xll.RiskBeta(0.21,59.95)</f>
        <v>#VALUE!</v>
      </c>
      <c r="NX258" s="356" t="e">
        <f ca="1">_xll.RiskBeta(0.21,59.95)</f>
        <v>#VALUE!</v>
      </c>
      <c r="NY258" s="356" t="e">
        <f ca="1">_xll.RiskBeta(0.21,59.95)</f>
        <v>#VALUE!</v>
      </c>
      <c r="NZ258" s="356" t="e">
        <f ca="1">_xll.RiskBeta(0.21,59.95)</f>
        <v>#VALUE!</v>
      </c>
      <c r="OA258" s="356" t="e">
        <f ca="1">_xll.RiskBeta(0.21,59.95)</f>
        <v>#VALUE!</v>
      </c>
      <c r="OB258" s="356" t="e">
        <f ca="1">_xll.RiskBeta(0.21,59.95)</f>
        <v>#VALUE!</v>
      </c>
      <c r="OC258" s="356" t="e">
        <f ca="1">_xll.RiskBeta(0.21,59.95)</f>
        <v>#VALUE!</v>
      </c>
      <c r="OD258" s="356" t="e">
        <f ca="1">_xll.RiskBeta(0.21,59.95)</f>
        <v>#VALUE!</v>
      </c>
      <c r="OE258" s="356" t="e">
        <f ca="1">_xll.RiskBeta(0.21,59.95)</f>
        <v>#VALUE!</v>
      </c>
      <c r="OF258" s="356" t="e">
        <f ca="1">_xll.RiskBeta(0.21,59.95)</f>
        <v>#VALUE!</v>
      </c>
      <c r="OG258" s="356" t="e">
        <f ca="1">_xll.RiskBeta(0.21,59.95)</f>
        <v>#VALUE!</v>
      </c>
      <c r="OH258" s="356" t="e">
        <f ca="1">_xll.RiskBeta(0.21,59.95)</f>
        <v>#VALUE!</v>
      </c>
      <c r="OI258" s="356" t="e">
        <f ca="1">_xll.RiskBeta(0.21,59.95)</f>
        <v>#VALUE!</v>
      </c>
      <c r="OJ258" s="356" t="e">
        <f ca="1">_xll.RiskBeta(0.21,59.95)</f>
        <v>#VALUE!</v>
      </c>
      <c r="OK258" s="356" t="e">
        <f ca="1">_xll.RiskBeta(0.21,59.95)</f>
        <v>#VALUE!</v>
      </c>
      <c r="OL258" s="356" t="e">
        <f ca="1">_xll.RiskBeta(0.21,59.95)</f>
        <v>#VALUE!</v>
      </c>
      <c r="OM258" s="356" t="e">
        <f ca="1">_xll.RiskBeta(0.21,59.95)</f>
        <v>#VALUE!</v>
      </c>
      <c r="ON258" s="356" t="e">
        <f ca="1">_xll.RiskBeta(0.21,59.95)</f>
        <v>#VALUE!</v>
      </c>
      <c r="OO258" s="356" t="e">
        <f ca="1">_xll.RiskBeta(0.21,59.95)</f>
        <v>#VALUE!</v>
      </c>
      <c r="OP258" s="356" t="e">
        <f ca="1">_xll.RiskBeta(0.21,59.95)</f>
        <v>#VALUE!</v>
      </c>
      <c r="OQ258" s="356" t="e">
        <f ca="1">_xll.RiskBeta(0.21,59.95)</f>
        <v>#VALUE!</v>
      </c>
      <c r="OR258" s="356" t="e">
        <f ca="1">_xll.RiskBeta(0.21,59.95)</f>
        <v>#VALUE!</v>
      </c>
      <c r="OS258" s="356" t="e">
        <f ca="1">_xll.RiskBeta(0.21,59.95)</f>
        <v>#VALUE!</v>
      </c>
      <c r="OT258" s="356" t="e">
        <f ca="1">_xll.RiskBeta(0.21,59.95)</f>
        <v>#VALUE!</v>
      </c>
      <c r="OU258" s="356" t="e">
        <f ca="1">_xll.RiskBeta(0.21,59.95)</f>
        <v>#VALUE!</v>
      </c>
      <c r="OV258" s="356" t="e">
        <f ca="1">_xll.RiskBeta(0.21,59.95)</f>
        <v>#VALUE!</v>
      </c>
      <c r="OW258" s="356" t="e">
        <f ca="1">_xll.RiskBeta(0.21,59.95)</f>
        <v>#VALUE!</v>
      </c>
      <c r="OX258" s="356" t="e">
        <f ca="1">_xll.RiskBeta(0.21,59.95)</f>
        <v>#VALUE!</v>
      </c>
      <c r="OY258" s="356" t="e">
        <f ca="1">_xll.RiskBeta(0.21,59.95)</f>
        <v>#VALUE!</v>
      </c>
      <c r="OZ258" s="356" t="e">
        <f ca="1">_xll.RiskBeta(0.21,59.95)</f>
        <v>#VALUE!</v>
      </c>
      <c r="PA258" s="356" t="e">
        <f ca="1">_xll.RiskBeta(0.21,59.95)</f>
        <v>#VALUE!</v>
      </c>
      <c r="PB258" s="356" t="e">
        <f ca="1">_xll.RiskBeta(0.21,59.95)</f>
        <v>#VALUE!</v>
      </c>
      <c r="PC258" s="356" t="e">
        <f ca="1">_xll.RiskBeta(0.21,59.95)</f>
        <v>#VALUE!</v>
      </c>
      <c r="PD258" s="356" t="e">
        <f ca="1">_xll.RiskBeta(0.21,59.95)</f>
        <v>#VALUE!</v>
      </c>
      <c r="PE258" s="356" t="e">
        <f ca="1">_xll.RiskBeta(0.21,59.95)</f>
        <v>#VALUE!</v>
      </c>
      <c r="PF258" s="356" t="e">
        <f ca="1">_xll.RiskBeta(0.21,59.95)</f>
        <v>#VALUE!</v>
      </c>
      <c r="PG258" s="356" t="e">
        <f ca="1">_xll.RiskBeta(0.21,59.95)</f>
        <v>#VALUE!</v>
      </c>
      <c r="PH258" s="356" t="e">
        <f ca="1">_xll.RiskBeta(0.21,59.95)</f>
        <v>#VALUE!</v>
      </c>
      <c r="PI258" s="356" t="e">
        <f ca="1">_xll.RiskBeta(0.21,59.95)</f>
        <v>#VALUE!</v>
      </c>
      <c r="PJ258" s="356" t="e">
        <f ca="1">_xll.RiskBeta(0.21,59.95)</f>
        <v>#VALUE!</v>
      </c>
      <c r="PK258" s="356" t="e">
        <f ca="1">_xll.RiskBeta(0.21,59.95)</f>
        <v>#VALUE!</v>
      </c>
      <c r="PL258" s="356" t="e">
        <f ca="1">_xll.RiskBeta(0.21,59.95)</f>
        <v>#VALUE!</v>
      </c>
      <c r="PM258" s="356" t="e">
        <f ca="1">_xll.RiskBeta(0.21,59.95)</f>
        <v>#VALUE!</v>
      </c>
      <c r="PN258" s="356" t="e">
        <f ca="1">_xll.RiskBeta(0.21,59.95)</f>
        <v>#VALUE!</v>
      </c>
      <c r="PO258" s="356" t="e">
        <f ca="1">_xll.RiskBeta(0.21,59.95)</f>
        <v>#VALUE!</v>
      </c>
      <c r="PP258" s="356" t="e">
        <f ca="1">_xll.RiskBeta(0.21,59.95)</f>
        <v>#VALUE!</v>
      </c>
      <c r="PQ258" s="356" t="e">
        <f ca="1">_xll.RiskBeta(0.21,59.95)</f>
        <v>#VALUE!</v>
      </c>
      <c r="PR258" s="356" t="e">
        <f ca="1">_xll.RiskBeta(0.21,59.95)</f>
        <v>#VALUE!</v>
      </c>
      <c r="PS258" s="356" t="e">
        <f ca="1">_xll.RiskBeta(0.21,59.95)</f>
        <v>#VALUE!</v>
      </c>
      <c r="PT258" s="356" t="e">
        <f ca="1">_xll.RiskBeta(0.21,59.95)</f>
        <v>#VALUE!</v>
      </c>
      <c r="PU258" s="356" t="e">
        <f ca="1">_xll.RiskBeta(0.21,59.95)</f>
        <v>#VALUE!</v>
      </c>
      <c r="PV258" s="356" t="e">
        <f ca="1">_xll.RiskBeta(0.21,59.95)</f>
        <v>#VALUE!</v>
      </c>
      <c r="PW258" s="356" t="e">
        <f ca="1">_xll.RiskBeta(0.21,59.95)</f>
        <v>#VALUE!</v>
      </c>
      <c r="PX258" s="356" t="e">
        <f ca="1">_xll.RiskBeta(0.21,59.95)</f>
        <v>#VALUE!</v>
      </c>
      <c r="PY258" s="356" t="e">
        <f ca="1">_xll.RiskBeta(0.21,59.95)</f>
        <v>#VALUE!</v>
      </c>
      <c r="PZ258" s="356" t="e">
        <f ca="1">_xll.RiskBeta(0.21,59.95)</f>
        <v>#VALUE!</v>
      </c>
      <c r="QA258" s="356" t="e">
        <f ca="1">_xll.RiskBeta(0.21,59.95)</f>
        <v>#VALUE!</v>
      </c>
      <c r="QB258" s="356" t="e">
        <f ca="1">_xll.RiskBeta(0.21,59.95)</f>
        <v>#VALUE!</v>
      </c>
      <c r="QC258" s="356" t="e">
        <f ca="1">_xll.RiskBeta(0.21,59.95)</f>
        <v>#VALUE!</v>
      </c>
      <c r="QD258" s="356" t="e">
        <f ca="1">_xll.RiskBeta(0.21,59.95)</f>
        <v>#VALUE!</v>
      </c>
      <c r="QE258" s="356" t="e">
        <f ca="1">_xll.RiskBeta(0.21,59.95)</f>
        <v>#VALUE!</v>
      </c>
      <c r="QF258" s="356" t="e">
        <f ca="1">_xll.RiskBeta(0.21,59.95)</f>
        <v>#VALUE!</v>
      </c>
      <c r="QG258" s="356" t="e">
        <f ca="1">_xll.RiskBeta(0.21,59.95)</f>
        <v>#VALUE!</v>
      </c>
      <c r="QH258" s="356" t="e">
        <f ca="1">_xll.RiskBeta(0.21,59.95)</f>
        <v>#VALUE!</v>
      </c>
      <c r="QI258" s="356" t="e">
        <f ca="1">_xll.RiskBeta(0.21,59.95)</f>
        <v>#VALUE!</v>
      </c>
      <c r="QJ258" s="356" t="e">
        <f ca="1">_xll.RiskBeta(0.21,59.95)</f>
        <v>#VALUE!</v>
      </c>
      <c r="QK258" s="356" t="e">
        <f ca="1">_xll.RiskBeta(0.21,59.95)</f>
        <v>#VALUE!</v>
      </c>
      <c r="QL258" s="356" t="e">
        <f ca="1">_xll.RiskBeta(0.21,59.95)</f>
        <v>#VALUE!</v>
      </c>
      <c r="QM258" s="356" t="e">
        <f ca="1">_xll.RiskBeta(0.21,59.95)</f>
        <v>#VALUE!</v>
      </c>
      <c r="QN258" s="356" t="e">
        <f ca="1">_xll.RiskBeta(0.21,59.95)</f>
        <v>#VALUE!</v>
      </c>
      <c r="QO258" s="356" t="e">
        <f ca="1">_xll.RiskBeta(0.21,59.95)</f>
        <v>#VALUE!</v>
      </c>
      <c r="QP258" s="356" t="e">
        <f ca="1">_xll.RiskBeta(0.21,59.95)</f>
        <v>#VALUE!</v>
      </c>
      <c r="QQ258" s="356" t="e">
        <f ca="1">_xll.RiskBeta(0.21,59.95)</f>
        <v>#VALUE!</v>
      </c>
      <c r="QR258" s="356" t="e">
        <f ca="1">_xll.RiskBeta(0.21,59.95)</f>
        <v>#VALUE!</v>
      </c>
      <c r="QS258" s="356" t="e">
        <f ca="1">_xll.RiskBeta(0.21,59.95)</f>
        <v>#VALUE!</v>
      </c>
      <c r="QT258" s="356" t="e">
        <f ca="1">_xll.RiskBeta(0.21,59.95)</f>
        <v>#VALUE!</v>
      </c>
      <c r="QU258" s="356" t="e">
        <f ca="1">_xll.RiskBeta(0.21,59.95)</f>
        <v>#VALUE!</v>
      </c>
      <c r="QV258" s="356" t="e">
        <f ca="1">_xll.RiskBeta(0.21,59.95)</f>
        <v>#VALUE!</v>
      </c>
      <c r="QW258" s="356" t="e">
        <f ca="1">_xll.RiskBeta(0.21,59.95)</f>
        <v>#VALUE!</v>
      </c>
      <c r="QX258" s="356" t="e">
        <f ca="1">_xll.RiskBeta(0.21,59.95)</f>
        <v>#VALUE!</v>
      </c>
      <c r="QY258" s="356" t="e">
        <f ca="1">_xll.RiskBeta(0.21,59.95)</f>
        <v>#VALUE!</v>
      </c>
      <c r="QZ258" s="356" t="e">
        <f ca="1">_xll.RiskBeta(0.21,59.95)</f>
        <v>#VALUE!</v>
      </c>
      <c r="RA258" s="356" t="e">
        <f ca="1">_xll.RiskBeta(0.21,59.95)</f>
        <v>#VALUE!</v>
      </c>
      <c r="RB258" s="356" t="e">
        <f ca="1">_xll.RiskBeta(0.21,59.95)</f>
        <v>#VALUE!</v>
      </c>
      <c r="RC258" s="356" t="e">
        <f ca="1">_xll.RiskBeta(0.21,59.95)</f>
        <v>#VALUE!</v>
      </c>
      <c r="RD258" s="356" t="e">
        <f ca="1">_xll.RiskBeta(0.21,59.95)</f>
        <v>#VALUE!</v>
      </c>
      <c r="RE258" s="356" t="e">
        <f ca="1">_xll.RiskBeta(0.21,59.95)</f>
        <v>#VALUE!</v>
      </c>
      <c r="RF258" s="356" t="e">
        <f ca="1">_xll.RiskBeta(0.21,59.95)</f>
        <v>#VALUE!</v>
      </c>
      <c r="RG258" s="356" t="e">
        <f ca="1">_xll.RiskBeta(0.21,59.95)</f>
        <v>#VALUE!</v>
      </c>
      <c r="RH258" s="356" t="e">
        <f ca="1">_xll.RiskBeta(0.21,59.95)</f>
        <v>#VALUE!</v>
      </c>
      <c r="RI258" s="356" t="e">
        <f ca="1">_xll.RiskBeta(0.21,59.95)</f>
        <v>#VALUE!</v>
      </c>
      <c r="RJ258" s="356" t="e">
        <f ca="1">_xll.RiskBeta(0.21,59.95)</f>
        <v>#VALUE!</v>
      </c>
      <c r="RK258" s="356" t="e">
        <f ca="1">_xll.RiskBeta(0.21,59.95)</f>
        <v>#VALUE!</v>
      </c>
      <c r="RL258" s="356" t="e">
        <f ca="1">_xll.RiskBeta(0.21,59.95)</f>
        <v>#VALUE!</v>
      </c>
      <c r="RM258" s="356" t="e">
        <f ca="1">_xll.RiskBeta(0.21,59.95)</f>
        <v>#VALUE!</v>
      </c>
      <c r="RN258" s="356" t="e">
        <f ca="1">_xll.RiskBeta(0.21,59.95)</f>
        <v>#VALUE!</v>
      </c>
      <c r="RO258" s="356" t="e">
        <f ca="1">_xll.RiskBeta(0.21,59.95)</f>
        <v>#VALUE!</v>
      </c>
      <c r="RP258" s="356" t="e">
        <f ca="1">_xll.RiskBeta(0.21,59.95)</f>
        <v>#VALUE!</v>
      </c>
      <c r="RQ258" s="356" t="e">
        <f ca="1">_xll.RiskBeta(0.21,59.95)</f>
        <v>#VALUE!</v>
      </c>
      <c r="RR258" s="356" t="e">
        <f ca="1">_xll.RiskBeta(0.21,59.95)</f>
        <v>#VALUE!</v>
      </c>
      <c r="RS258" s="356" t="e">
        <f ca="1">_xll.RiskBeta(0.21,59.95)</f>
        <v>#VALUE!</v>
      </c>
      <c r="RT258" s="356" t="e">
        <f ca="1">_xll.RiskBeta(0.21,59.95)</f>
        <v>#VALUE!</v>
      </c>
      <c r="RU258" s="356" t="e">
        <f ca="1">_xll.RiskBeta(0.21,59.95)</f>
        <v>#VALUE!</v>
      </c>
      <c r="RV258" s="356" t="e">
        <f ca="1">_xll.RiskBeta(0.21,59.95)</f>
        <v>#VALUE!</v>
      </c>
      <c r="RW258" s="356" t="e">
        <f ca="1">_xll.RiskBeta(0.21,59.95)</f>
        <v>#VALUE!</v>
      </c>
      <c r="RX258" s="356" t="e">
        <f ca="1">_xll.RiskBeta(0.21,59.95)</f>
        <v>#VALUE!</v>
      </c>
      <c r="RY258" s="356" t="e">
        <f ca="1">_xll.RiskBeta(0.21,59.95)</f>
        <v>#VALUE!</v>
      </c>
      <c r="RZ258" s="356" t="e">
        <f ca="1">_xll.RiskBeta(0.21,59.95)</f>
        <v>#VALUE!</v>
      </c>
      <c r="SA258" s="356" t="e">
        <f ca="1">_xll.RiskBeta(0.21,59.95)</f>
        <v>#VALUE!</v>
      </c>
      <c r="SB258" s="356" t="e">
        <f ca="1">_xll.RiskBeta(0.21,59.95)</f>
        <v>#VALUE!</v>
      </c>
      <c r="SC258" s="356" t="e">
        <f ca="1">_xll.RiskBeta(0.21,59.95)</f>
        <v>#VALUE!</v>
      </c>
      <c r="SD258" s="356" t="e">
        <f ca="1">_xll.RiskBeta(0.21,59.95)</f>
        <v>#VALUE!</v>
      </c>
      <c r="SE258" s="356" t="e">
        <f ca="1">_xll.RiskBeta(0.21,59.95)</f>
        <v>#VALUE!</v>
      </c>
      <c r="SF258" s="356" t="e">
        <f ca="1">_xll.RiskBeta(0.21,59.95)</f>
        <v>#VALUE!</v>
      </c>
      <c r="SG258" s="356" t="e">
        <f ca="1">_xll.RiskBeta(0.21,59.95)</f>
        <v>#VALUE!</v>
      </c>
      <c r="SH258" s="356" t="e">
        <f ca="1">_xll.RiskBeta(0.21,59.95)</f>
        <v>#VALUE!</v>
      </c>
      <c r="SI258" s="356" t="e">
        <f ca="1">_xll.RiskBeta(0.21,59.95)</f>
        <v>#VALUE!</v>
      </c>
      <c r="SJ258" s="356" t="e">
        <f ca="1">_xll.RiskBeta(0.21,59.95)</f>
        <v>#VALUE!</v>
      </c>
      <c r="SK258" s="356" t="e">
        <f ca="1">_xll.RiskBeta(0.21,59.95)</f>
        <v>#VALUE!</v>
      </c>
      <c r="SL258" s="356" t="e">
        <f ca="1">_xll.RiskBeta(0.21,59.95)</f>
        <v>#VALUE!</v>
      </c>
      <c r="SM258" s="356" t="e">
        <f ca="1">_xll.RiskBeta(0.21,59.95)</f>
        <v>#VALUE!</v>
      </c>
      <c r="SN258" s="356" t="e">
        <f ca="1">_xll.RiskBeta(0.21,59.95)</f>
        <v>#VALUE!</v>
      </c>
      <c r="SO258" s="356" t="e">
        <f ca="1">_xll.RiskBeta(0.21,59.95)</f>
        <v>#VALUE!</v>
      </c>
      <c r="SP258" s="356" t="e">
        <f ca="1">_xll.RiskBeta(0.21,59.95)</f>
        <v>#VALUE!</v>
      </c>
      <c r="SQ258" s="356" t="e">
        <f ca="1">_xll.RiskBeta(0.21,59.95)</f>
        <v>#VALUE!</v>
      </c>
      <c r="SR258" s="356" t="e">
        <f ca="1">_xll.RiskBeta(0.21,59.95)</f>
        <v>#VALUE!</v>
      </c>
      <c r="SS258" s="356" t="e">
        <f ca="1">_xll.RiskBeta(0.21,59.95)</f>
        <v>#VALUE!</v>
      </c>
      <c r="ST258" s="356" t="e">
        <f ca="1">_xll.RiskBeta(0.21,59.95)</f>
        <v>#VALUE!</v>
      </c>
      <c r="SU258" s="356" t="e">
        <f ca="1">_xll.RiskBeta(0.21,59.95)</f>
        <v>#VALUE!</v>
      </c>
      <c r="SV258" s="356" t="e">
        <f ca="1">_xll.RiskBeta(0.21,59.95)</f>
        <v>#VALUE!</v>
      </c>
      <c r="SW258" s="356" t="e">
        <f ca="1">_xll.RiskBeta(0.21,59.95)</f>
        <v>#VALUE!</v>
      </c>
      <c r="SX258" s="356" t="e">
        <f ca="1">_xll.RiskBeta(0.21,59.95)</f>
        <v>#VALUE!</v>
      </c>
      <c r="SY258" s="356" t="e">
        <f ca="1">_xll.RiskBeta(0.21,59.95)</f>
        <v>#VALUE!</v>
      </c>
      <c r="SZ258" s="356" t="e">
        <f ca="1">_xll.RiskBeta(0.21,59.95)</f>
        <v>#VALUE!</v>
      </c>
      <c r="TA258" s="356" t="e">
        <f ca="1">_xll.RiskBeta(0.21,59.95)</f>
        <v>#VALUE!</v>
      </c>
      <c r="TB258" s="356" t="e">
        <f ca="1">_xll.RiskBeta(0.21,59.95)</f>
        <v>#VALUE!</v>
      </c>
      <c r="TC258" s="356" t="e">
        <f ca="1">_xll.RiskBeta(0.21,59.95)</f>
        <v>#VALUE!</v>
      </c>
      <c r="TD258" s="356" t="e">
        <f ca="1">_xll.RiskBeta(0.21,59.95)</f>
        <v>#VALUE!</v>
      </c>
      <c r="TE258" s="356" t="e">
        <f ca="1">_xll.RiskBeta(0.21,59.95)</f>
        <v>#VALUE!</v>
      </c>
      <c r="TF258" s="356" t="e">
        <f ca="1">_xll.RiskBeta(0.21,59.95)</f>
        <v>#VALUE!</v>
      </c>
      <c r="TG258" s="356" t="e">
        <f ca="1">_xll.RiskBeta(0.21,59.95)</f>
        <v>#VALUE!</v>
      </c>
      <c r="TH258" s="356" t="e">
        <f ca="1">_xll.RiskBeta(0.21,59.95)</f>
        <v>#VALUE!</v>
      </c>
      <c r="TI258" s="356" t="e">
        <f ca="1">_xll.RiskBeta(0.21,59.95)</f>
        <v>#VALUE!</v>
      </c>
      <c r="TJ258" s="356" t="e">
        <f ca="1">_xll.RiskBeta(0.21,59.95)</f>
        <v>#VALUE!</v>
      </c>
      <c r="TK258" s="356" t="e">
        <f ca="1">_xll.RiskBeta(0.21,59.95)</f>
        <v>#VALUE!</v>
      </c>
      <c r="TL258" s="356" t="e">
        <f ca="1">_xll.RiskBeta(0.21,59.95)</f>
        <v>#VALUE!</v>
      </c>
      <c r="TM258" s="356" t="e">
        <f ca="1">_xll.RiskBeta(0.21,59.95)</f>
        <v>#VALUE!</v>
      </c>
      <c r="TN258" s="356" t="e">
        <f ca="1">_xll.RiskBeta(0.21,59.95)</f>
        <v>#VALUE!</v>
      </c>
      <c r="TO258" s="356" t="e">
        <f ca="1">_xll.RiskBeta(0.21,59.95)</f>
        <v>#VALUE!</v>
      </c>
      <c r="TP258" s="356" t="e">
        <f ca="1">_xll.RiskBeta(0.21,59.95)</f>
        <v>#VALUE!</v>
      </c>
      <c r="TQ258" s="356" t="e">
        <f ca="1">_xll.RiskBeta(0.21,59.95)</f>
        <v>#VALUE!</v>
      </c>
      <c r="TR258" s="356" t="e">
        <f ca="1">_xll.RiskBeta(0.21,59.95)</f>
        <v>#VALUE!</v>
      </c>
      <c r="TS258" s="356" t="e">
        <f ca="1">_xll.RiskBeta(0.21,59.95)</f>
        <v>#VALUE!</v>
      </c>
      <c r="TT258" s="356" t="e">
        <f ca="1">_xll.RiskBeta(0.21,59.95)</f>
        <v>#VALUE!</v>
      </c>
      <c r="TU258" s="356" t="e">
        <f ca="1">_xll.RiskBeta(0.21,59.95)</f>
        <v>#VALUE!</v>
      </c>
      <c r="TV258" s="356" t="e">
        <f ca="1">_xll.RiskBeta(0.21,59.95)</f>
        <v>#VALUE!</v>
      </c>
      <c r="TW258" s="356" t="e">
        <f ca="1">_xll.RiskBeta(0.21,59.95)</f>
        <v>#VALUE!</v>
      </c>
      <c r="TX258" s="356" t="e">
        <f ca="1">_xll.RiskBeta(0.21,59.95)</f>
        <v>#VALUE!</v>
      </c>
      <c r="TY258" s="356" t="e">
        <f ca="1">_xll.RiskBeta(0.21,59.95)</f>
        <v>#VALUE!</v>
      </c>
      <c r="TZ258" s="356" t="e">
        <f ca="1">_xll.RiskBeta(0.21,59.95)</f>
        <v>#VALUE!</v>
      </c>
      <c r="UA258" s="356" t="e">
        <f ca="1">_xll.RiskBeta(0.21,59.95)</f>
        <v>#VALUE!</v>
      </c>
      <c r="UB258" s="356" t="e">
        <f ca="1">_xll.RiskBeta(0.21,59.95)</f>
        <v>#VALUE!</v>
      </c>
      <c r="UC258" s="356" t="e">
        <f ca="1">_xll.RiskBeta(0.21,59.95)</f>
        <v>#VALUE!</v>
      </c>
      <c r="UD258" s="356" t="e">
        <f ca="1">_xll.RiskBeta(0.21,59.95)</f>
        <v>#VALUE!</v>
      </c>
      <c r="UE258" s="356" t="e">
        <f ca="1">_xll.RiskBeta(0.21,59.95)</f>
        <v>#VALUE!</v>
      </c>
      <c r="UF258" s="356" t="e">
        <f ca="1">_xll.RiskBeta(0.21,59.95)</f>
        <v>#VALUE!</v>
      </c>
      <c r="UG258" s="356" t="e">
        <f ca="1">_xll.RiskBeta(0.21,59.95)</f>
        <v>#VALUE!</v>
      </c>
      <c r="UH258" s="356" t="e">
        <f ca="1">_xll.RiskBeta(0.21,59.95)</f>
        <v>#VALUE!</v>
      </c>
      <c r="UI258" s="356" t="e">
        <f ca="1">_xll.RiskBeta(0.21,59.95)</f>
        <v>#VALUE!</v>
      </c>
      <c r="UJ258" s="356" t="e">
        <f ca="1">_xll.RiskBeta(0.21,59.95)</f>
        <v>#VALUE!</v>
      </c>
      <c r="UK258" s="356" t="e">
        <f ca="1">_xll.RiskBeta(0.21,59.95)</f>
        <v>#VALUE!</v>
      </c>
      <c r="UL258" s="356" t="e">
        <f ca="1">_xll.RiskBeta(0.21,59.95)</f>
        <v>#VALUE!</v>
      </c>
      <c r="UM258" s="356" t="e">
        <f ca="1">_xll.RiskBeta(0.21,59.95)</f>
        <v>#VALUE!</v>
      </c>
      <c r="UN258" s="356" t="e">
        <f ca="1">_xll.RiskBeta(0.21,59.95)</f>
        <v>#VALUE!</v>
      </c>
      <c r="UO258" s="356" t="e">
        <f ca="1">_xll.RiskBeta(0.21,59.95)</f>
        <v>#VALUE!</v>
      </c>
      <c r="UP258" s="356" t="e">
        <f ca="1">_xll.RiskBeta(0.21,59.95)</f>
        <v>#VALUE!</v>
      </c>
      <c r="UQ258" s="356" t="e">
        <f ca="1">_xll.RiskBeta(0.21,59.95)</f>
        <v>#VALUE!</v>
      </c>
      <c r="UR258" s="356" t="e">
        <f ca="1">_xll.RiskBeta(0.21,59.95)</f>
        <v>#VALUE!</v>
      </c>
      <c r="US258" s="356" t="e">
        <f ca="1">_xll.RiskBeta(0.21,59.95)</f>
        <v>#VALUE!</v>
      </c>
      <c r="UT258" s="356" t="e">
        <f ca="1">_xll.RiskBeta(0.21,59.95)</f>
        <v>#VALUE!</v>
      </c>
      <c r="UU258" s="356" t="e">
        <f ca="1">_xll.RiskBeta(0.21,59.95)</f>
        <v>#VALUE!</v>
      </c>
      <c r="UV258" s="356" t="e">
        <f ca="1">_xll.RiskBeta(0.21,59.95)</f>
        <v>#VALUE!</v>
      </c>
      <c r="UW258" s="356" t="e">
        <f ca="1">_xll.RiskBeta(0.21,59.95)</f>
        <v>#VALUE!</v>
      </c>
      <c r="UX258" s="356" t="e">
        <f ca="1">_xll.RiskBeta(0.21,59.95)</f>
        <v>#VALUE!</v>
      </c>
      <c r="UY258" s="356" t="e">
        <f ca="1">_xll.RiskBeta(0.21,59.95)</f>
        <v>#VALUE!</v>
      </c>
      <c r="UZ258" s="356" t="e">
        <f ca="1">_xll.RiskBeta(0.21,59.95)</f>
        <v>#VALUE!</v>
      </c>
      <c r="VA258" s="356" t="e">
        <f ca="1">_xll.RiskBeta(0.21,59.95)</f>
        <v>#VALUE!</v>
      </c>
      <c r="VB258" s="356" t="e">
        <f ca="1">_xll.RiskBeta(0.21,59.95)</f>
        <v>#VALUE!</v>
      </c>
      <c r="VC258" s="356" t="e">
        <f ca="1">_xll.RiskBeta(0.21,59.95)</f>
        <v>#VALUE!</v>
      </c>
      <c r="VD258" s="356" t="e">
        <f ca="1">_xll.RiskBeta(0.21,59.95)</f>
        <v>#VALUE!</v>
      </c>
      <c r="VE258" s="356" t="e">
        <f ca="1">_xll.RiskBeta(0.21,59.95)</f>
        <v>#VALUE!</v>
      </c>
      <c r="VF258" s="356" t="e">
        <f ca="1">_xll.RiskBeta(0.21,59.95)</f>
        <v>#VALUE!</v>
      </c>
      <c r="VG258" s="356" t="e">
        <f ca="1">_xll.RiskBeta(0.21,59.95)</f>
        <v>#VALUE!</v>
      </c>
      <c r="VH258" s="356" t="e">
        <f ca="1">_xll.RiskBeta(0.21,59.95)</f>
        <v>#VALUE!</v>
      </c>
      <c r="VI258" s="356" t="e">
        <f ca="1">_xll.RiskBeta(0.21,59.95)</f>
        <v>#VALUE!</v>
      </c>
      <c r="VJ258" s="356" t="e">
        <f ca="1">_xll.RiskBeta(0.21,59.95)</f>
        <v>#VALUE!</v>
      </c>
      <c r="VK258" s="356" t="e">
        <f ca="1">_xll.RiskBeta(0.21,59.95)</f>
        <v>#VALUE!</v>
      </c>
      <c r="VL258" s="356" t="e">
        <f ca="1">_xll.RiskBeta(0.21,59.95)</f>
        <v>#VALUE!</v>
      </c>
      <c r="VM258" s="356" t="e">
        <f ca="1">_xll.RiskBeta(0.21,59.95)</f>
        <v>#VALUE!</v>
      </c>
      <c r="VN258" s="356" t="e">
        <f ca="1">_xll.RiskBeta(0.21,59.95)</f>
        <v>#VALUE!</v>
      </c>
      <c r="VO258" s="356" t="e">
        <f ca="1">_xll.RiskBeta(0.21,59.95)</f>
        <v>#VALUE!</v>
      </c>
      <c r="VP258" s="356" t="e">
        <f ca="1">_xll.RiskBeta(0.21,59.95)</f>
        <v>#VALUE!</v>
      </c>
      <c r="VQ258" s="356" t="e">
        <f ca="1">_xll.RiskBeta(0.21,59.95)</f>
        <v>#VALUE!</v>
      </c>
      <c r="VR258" s="356" t="e">
        <f ca="1">_xll.RiskBeta(0.21,59.95)</f>
        <v>#VALUE!</v>
      </c>
      <c r="VS258" s="356" t="e">
        <f ca="1">_xll.RiskBeta(0.21,59.95)</f>
        <v>#VALUE!</v>
      </c>
      <c r="VT258" s="356" t="e">
        <f ca="1">_xll.RiskBeta(0.21,59.95)</f>
        <v>#VALUE!</v>
      </c>
      <c r="VU258" s="356" t="e">
        <f ca="1">_xll.RiskBeta(0.21,59.95)</f>
        <v>#VALUE!</v>
      </c>
      <c r="VV258" s="356" t="e">
        <f ca="1">_xll.RiskBeta(0.21,59.95)</f>
        <v>#VALUE!</v>
      </c>
      <c r="VW258" s="356" t="e">
        <f ca="1">_xll.RiskBeta(0.21,59.95)</f>
        <v>#VALUE!</v>
      </c>
      <c r="VX258" s="356" t="e">
        <f ca="1">_xll.RiskBeta(0.21,59.95)</f>
        <v>#VALUE!</v>
      </c>
      <c r="VY258" s="356" t="e">
        <f ca="1">_xll.RiskBeta(0.21,59.95)</f>
        <v>#VALUE!</v>
      </c>
      <c r="VZ258" s="356" t="e">
        <f ca="1">_xll.RiskBeta(0.21,59.95)</f>
        <v>#VALUE!</v>
      </c>
      <c r="WA258" s="356" t="e">
        <f ca="1">_xll.RiskBeta(0.21,59.95)</f>
        <v>#VALUE!</v>
      </c>
      <c r="WB258" s="356" t="e">
        <f ca="1">_xll.RiskBeta(0.21,59.95)</f>
        <v>#VALUE!</v>
      </c>
      <c r="WC258" s="356" t="e">
        <f ca="1">_xll.RiskBeta(0.21,59.95)</f>
        <v>#VALUE!</v>
      </c>
      <c r="WD258" s="356" t="e">
        <f ca="1">_xll.RiskBeta(0.21,59.95)</f>
        <v>#VALUE!</v>
      </c>
      <c r="WE258" s="356" t="e">
        <f ca="1">_xll.RiskBeta(0.21,59.95)</f>
        <v>#VALUE!</v>
      </c>
      <c r="WF258" s="356" t="e">
        <f ca="1">_xll.RiskBeta(0.21,59.95)</f>
        <v>#VALUE!</v>
      </c>
      <c r="WG258" s="356" t="e">
        <f ca="1">_xll.RiskBeta(0.21,59.95)</f>
        <v>#VALUE!</v>
      </c>
      <c r="WH258" s="356" t="e">
        <f ca="1">_xll.RiskBeta(0.21,59.95)</f>
        <v>#VALUE!</v>
      </c>
      <c r="WI258" s="356" t="e">
        <f ca="1">_xll.RiskBeta(0.21,59.95)</f>
        <v>#VALUE!</v>
      </c>
      <c r="WJ258" s="356" t="e">
        <f ca="1">_xll.RiskBeta(0.21,59.95)</f>
        <v>#VALUE!</v>
      </c>
      <c r="WK258" s="356" t="e">
        <f ca="1">_xll.RiskBeta(0.21,59.95)</f>
        <v>#VALUE!</v>
      </c>
      <c r="WL258" s="356" t="e">
        <f ca="1">_xll.RiskBeta(0.21,59.95)</f>
        <v>#VALUE!</v>
      </c>
      <c r="WM258" s="356" t="e">
        <f ca="1">_xll.RiskBeta(0.21,59.95)</f>
        <v>#VALUE!</v>
      </c>
      <c r="WN258" s="356" t="e">
        <f ca="1">_xll.RiskBeta(0.21,59.95)</f>
        <v>#VALUE!</v>
      </c>
      <c r="WO258" s="356" t="e">
        <f ca="1">_xll.RiskBeta(0.21,59.95)</f>
        <v>#VALUE!</v>
      </c>
      <c r="WP258" s="356" t="e">
        <f ca="1">_xll.RiskBeta(0.21,59.95)</f>
        <v>#VALUE!</v>
      </c>
      <c r="WQ258" s="356" t="e">
        <f ca="1">_xll.RiskBeta(0.21,59.95)</f>
        <v>#VALUE!</v>
      </c>
      <c r="WR258" s="356" t="e">
        <f ca="1">_xll.RiskBeta(0.21,59.95)</f>
        <v>#VALUE!</v>
      </c>
      <c r="WS258" s="356" t="e">
        <f ca="1">_xll.RiskBeta(0.21,59.95)</f>
        <v>#VALUE!</v>
      </c>
      <c r="WT258" s="356" t="e">
        <f ca="1">_xll.RiskBeta(0.21,59.95)</f>
        <v>#VALUE!</v>
      </c>
      <c r="WU258" s="356" t="e">
        <f ca="1">_xll.RiskBeta(0.21,59.95)</f>
        <v>#VALUE!</v>
      </c>
      <c r="WV258" s="356" t="e">
        <f ca="1">_xll.RiskBeta(0.21,59.95)</f>
        <v>#VALUE!</v>
      </c>
      <c r="WW258" s="356" t="e">
        <f ca="1">_xll.RiskBeta(0.21,59.95)</f>
        <v>#VALUE!</v>
      </c>
      <c r="WX258" s="356" t="e">
        <f ca="1">_xll.RiskBeta(0.21,59.95)</f>
        <v>#VALUE!</v>
      </c>
      <c r="WY258" s="356" t="e">
        <f ca="1">_xll.RiskBeta(0.21,59.95)</f>
        <v>#VALUE!</v>
      </c>
      <c r="WZ258" s="356" t="e">
        <f ca="1">_xll.RiskBeta(0.21,59.95)</f>
        <v>#VALUE!</v>
      </c>
      <c r="XA258" s="356" t="e">
        <f ca="1">_xll.RiskBeta(0.21,59.95)</f>
        <v>#VALUE!</v>
      </c>
      <c r="XB258" s="356" t="e">
        <f ca="1">_xll.RiskBeta(0.21,59.95)</f>
        <v>#VALUE!</v>
      </c>
      <c r="XC258" s="356" t="e">
        <f ca="1">_xll.RiskBeta(0.21,59.95)</f>
        <v>#VALUE!</v>
      </c>
      <c r="XD258" s="356" t="e">
        <f ca="1">_xll.RiskBeta(0.21,59.95)</f>
        <v>#VALUE!</v>
      </c>
      <c r="XE258" s="356" t="e">
        <f ca="1">_xll.RiskBeta(0.21,59.95)</f>
        <v>#VALUE!</v>
      </c>
      <c r="XF258" s="356" t="e">
        <f ca="1">_xll.RiskBeta(0.21,59.95)</f>
        <v>#VALUE!</v>
      </c>
      <c r="XG258" s="356" t="e">
        <f ca="1">_xll.RiskBeta(0.21,59.95)</f>
        <v>#VALUE!</v>
      </c>
      <c r="XH258" s="356" t="e">
        <f ca="1">_xll.RiskBeta(0.21,59.95)</f>
        <v>#VALUE!</v>
      </c>
      <c r="XI258" s="356" t="e">
        <f ca="1">_xll.RiskBeta(0.21,59.95)</f>
        <v>#VALUE!</v>
      </c>
      <c r="XJ258" s="356" t="e">
        <f ca="1">_xll.RiskBeta(0.21,59.95)</f>
        <v>#VALUE!</v>
      </c>
      <c r="XK258" s="356" t="e">
        <f ca="1">_xll.RiskBeta(0.21,59.95)</f>
        <v>#VALUE!</v>
      </c>
      <c r="XL258" s="356" t="e">
        <f ca="1">_xll.RiskBeta(0.21,59.95)</f>
        <v>#VALUE!</v>
      </c>
      <c r="XM258" s="356" t="e">
        <f ca="1">_xll.RiskBeta(0.21,59.95)</f>
        <v>#VALUE!</v>
      </c>
      <c r="XN258" s="356" t="e">
        <f ca="1">_xll.RiskBeta(0.21,59.95)</f>
        <v>#VALUE!</v>
      </c>
      <c r="XO258" s="356" t="e">
        <f ca="1">_xll.RiskBeta(0.21,59.95)</f>
        <v>#VALUE!</v>
      </c>
      <c r="XP258" s="356" t="e">
        <f ca="1">_xll.RiskBeta(0.21,59.95)</f>
        <v>#VALUE!</v>
      </c>
      <c r="XQ258" s="356" t="e">
        <f ca="1">_xll.RiskBeta(0.21,59.95)</f>
        <v>#VALUE!</v>
      </c>
      <c r="XR258" s="356" t="e">
        <f ca="1">_xll.RiskBeta(0.21,59.95)</f>
        <v>#VALUE!</v>
      </c>
      <c r="XS258" s="356" t="e">
        <f ca="1">_xll.RiskBeta(0.21,59.95)</f>
        <v>#VALUE!</v>
      </c>
      <c r="XT258" s="356" t="e">
        <f ca="1">_xll.RiskBeta(0.21,59.95)</f>
        <v>#VALUE!</v>
      </c>
      <c r="XU258" s="356" t="e">
        <f ca="1">_xll.RiskBeta(0.21,59.95)</f>
        <v>#VALUE!</v>
      </c>
      <c r="XV258" s="356" t="e">
        <f ca="1">_xll.RiskBeta(0.21,59.95)</f>
        <v>#VALUE!</v>
      </c>
      <c r="XW258" s="356" t="e">
        <f ca="1">_xll.RiskBeta(0.21,59.95)</f>
        <v>#VALUE!</v>
      </c>
      <c r="XX258" s="356" t="e">
        <f ca="1">_xll.RiskBeta(0.21,59.95)</f>
        <v>#VALUE!</v>
      </c>
      <c r="XY258" s="356" t="e">
        <f ca="1">_xll.RiskBeta(0.21,59.95)</f>
        <v>#VALUE!</v>
      </c>
      <c r="XZ258" s="356" t="e">
        <f ca="1">_xll.RiskBeta(0.21,59.95)</f>
        <v>#VALUE!</v>
      </c>
      <c r="YA258" s="356" t="e">
        <f ca="1">_xll.RiskBeta(0.21,59.95)</f>
        <v>#VALUE!</v>
      </c>
      <c r="YB258" s="356" t="e">
        <f ca="1">_xll.RiskBeta(0.21,59.95)</f>
        <v>#VALUE!</v>
      </c>
      <c r="YC258" s="356" t="e">
        <f ca="1">_xll.RiskBeta(0.21,59.95)</f>
        <v>#VALUE!</v>
      </c>
      <c r="YD258" s="356" t="e">
        <f ca="1">_xll.RiskBeta(0.21,59.95)</f>
        <v>#VALUE!</v>
      </c>
      <c r="YE258" s="356" t="e">
        <f ca="1">_xll.RiskBeta(0.21,59.95)</f>
        <v>#VALUE!</v>
      </c>
      <c r="YF258" s="356" t="e">
        <f ca="1">_xll.RiskBeta(0.21,59.95)</f>
        <v>#VALUE!</v>
      </c>
      <c r="YG258" s="356" t="e">
        <f ca="1">_xll.RiskBeta(0.21,59.95)</f>
        <v>#VALUE!</v>
      </c>
      <c r="YH258" s="356" t="e">
        <f ca="1">_xll.RiskBeta(0.21,59.95)</f>
        <v>#VALUE!</v>
      </c>
      <c r="YI258" s="356" t="e">
        <f ca="1">_xll.RiskBeta(0.21,59.95)</f>
        <v>#VALUE!</v>
      </c>
      <c r="YJ258" s="356" t="e">
        <f ca="1">_xll.RiskBeta(0.21,59.95)</f>
        <v>#VALUE!</v>
      </c>
      <c r="YK258" s="356" t="e">
        <f ca="1">_xll.RiskBeta(0.21,59.95)</f>
        <v>#VALUE!</v>
      </c>
      <c r="YL258" s="356" t="e">
        <f ca="1">_xll.RiskBeta(0.21,59.95)</f>
        <v>#VALUE!</v>
      </c>
      <c r="YM258" s="356" t="e">
        <f ca="1">_xll.RiskBeta(0.21,59.95)</f>
        <v>#VALUE!</v>
      </c>
      <c r="YN258" s="356" t="e">
        <f ca="1">_xll.RiskBeta(0.21,59.95)</f>
        <v>#VALUE!</v>
      </c>
      <c r="YO258" s="356" t="e">
        <f ca="1">_xll.RiskBeta(0.21,59.95)</f>
        <v>#VALUE!</v>
      </c>
      <c r="YP258" s="356" t="e">
        <f ca="1">_xll.RiskBeta(0.21,59.95)</f>
        <v>#VALUE!</v>
      </c>
      <c r="YQ258" s="356" t="e">
        <f ca="1">_xll.RiskBeta(0.21,59.95)</f>
        <v>#VALUE!</v>
      </c>
      <c r="YR258" s="356" t="e">
        <f ca="1">_xll.RiskBeta(0.21,59.95)</f>
        <v>#VALUE!</v>
      </c>
      <c r="YS258" s="356" t="e">
        <f ca="1">_xll.RiskBeta(0.21,59.95)</f>
        <v>#VALUE!</v>
      </c>
      <c r="YT258" s="356" t="e">
        <f ca="1">_xll.RiskBeta(0.21,59.95)</f>
        <v>#VALUE!</v>
      </c>
      <c r="YU258" s="356" t="e">
        <f ca="1">_xll.RiskBeta(0.21,59.95)</f>
        <v>#VALUE!</v>
      </c>
      <c r="YV258" s="356" t="e">
        <f ca="1">_xll.RiskBeta(0.21,59.95)</f>
        <v>#VALUE!</v>
      </c>
      <c r="YW258" s="356" t="e">
        <f ca="1">_xll.RiskBeta(0.21,59.95)</f>
        <v>#VALUE!</v>
      </c>
      <c r="YX258" s="356" t="e">
        <f ca="1">_xll.RiskBeta(0.21,59.95)</f>
        <v>#VALUE!</v>
      </c>
      <c r="YY258" s="356" t="e">
        <f ca="1">_xll.RiskBeta(0.21,59.95)</f>
        <v>#VALUE!</v>
      </c>
      <c r="YZ258" s="356" t="e">
        <f ca="1">_xll.RiskBeta(0.21,59.95)</f>
        <v>#VALUE!</v>
      </c>
      <c r="ZA258" s="356" t="e">
        <f ca="1">_xll.RiskBeta(0.21,59.95)</f>
        <v>#VALUE!</v>
      </c>
      <c r="ZB258" s="356" t="e">
        <f ca="1">_xll.RiskBeta(0.21,59.95)</f>
        <v>#VALUE!</v>
      </c>
      <c r="ZC258" s="356" t="e">
        <f ca="1">_xll.RiskBeta(0.21,59.95)</f>
        <v>#VALUE!</v>
      </c>
      <c r="ZD258" s="356" t="e">
        <f ca="1">_xll.RiskBeta(0.21,59.95)</f>
        <v>#VALUE!</v>
      </c>
      <c r="ZE258" s="356" t="e">
        <f ca="1">_xll.RiskBeta(0.21,59.95)</f>
        <v>#VALUE!</v>
      </c>
      <c r="ZF258" s="356" t="e">
        <f ca="1">_xll.RiskBeta(0.21,59.95)</f>
        <v>#VALUE!</v>
      </c>
      <c r="ZG258" s="356" t="e">
        <f ca="1">_xll.RiskBeta(0.21,59.95)</f>
        <v>#VALUE!</v>
      </c>
      <c r="ZH258" s="356" t="e">
        <f ca="1">_xll.RiskBeta(0.21,59.95)</f>
        <v>#VALUE!</v>
      </c>
      <c r="ZI258" s="356" t="e">
        <f ca="1">_xll.RiskBeta(0.21,59.95)</f>
        <v>#VALUE!</v>
      </c>
      <c r="ZJ258" s="356" t="e">
        <f ca="1">_xll.RiskBeta(0.21,59.95)</f>
        <v>#VALUE!</v>
      </c>
      <c r="ZK258" s="356" t="e">
        <f ca="1">_xll.RiskBeta(0.21,59.95)</f>
        <v>#VALUE!</v>
      </c>
      <c r="ZL258" s="356" t="e">
        <f ca="1">_xll.RiskBeta(0.21,59.95)</f>
        <v>#VALUE!</v>
      </c>
      <c r="ZM258" s="356" t="e">
        <f ca="1">_xll.RiskBeta(0.21,59.95)</f>
        <v>#VALUE!</v>
      </c>
      <c r="ZN258" s="356" t="e">
        <f ca="1">_xll.RiskBeta(0.21,59.95)</f>
        <v>#VALUE!</v>
      </c>
      <c r="ZO258" s="356" t="e">
        <f ca="1">_xll.RiskBeta(0.21,59.95)</f>
        <v>#VALUE!</v>
      </c>
      <c r="ZP258" s="356" t="e">
        <f ca="1">_xll.RiskBeta(0.21,59.95)</f>
        <v>#VALUE!</v>
      </c>
      <c r="ZQ258" s="356" t="e">
        <f ca="1">_xll.RiskBeta(0.21,59.95)</f>
        <v>#VALUE!</v>
      </c>
      <c r="ZR258" s="356" t="e">
        <f ca="1">_xll.RiskBeta(0.21,59.95)</f>
        <v>#VALUE!</v>
      </c>
      <c r="ZS258" s="356" t="e">
        <f ca="1">_xll.RiskBeta(0.21,59.95)</f>
        <v>#VALUE!</v>
      </c>
      <c r="ZT258" s="356" t="e">
        <f ca="1">_xll.RiskBeta(0.21,59.95)</f>
        <v>#VALUE!</v>
      </c>
      <c r="ZU258" s="356" t="e">
        <f ca="1">_xll.RiskBeta(0.21,59.95)</f>
        <v>#VALUE!</v>
      </c>
      <c r="ZV258" s="356" t="e">
        <f ca="1">_xll.RiskBeta(0.21,59.95)</f>
        <v>#VALUE!</v>
      </c>
      <c r="ZW258" s="356" t="e">
        <f ca="1">_xll.RiskBeta(0.21,59.95)</f>
        <v>#VALUE!</v>
      </c>
      <c r="ZX258" s="356" t="e">
        <f ca="1">_xll.RiskBeta(0.21,59.95)</f>
        <v>#VALUE!</v>
      </c>
      <c r="ZY258" s="356" t="e">
        <f ca="1">_xll.RiskBeta(0.21,59.95)</f>
        <v>#VALUE!</v>
      </c>
      <c r="ZZ258" s="356" t="e">
        <f ca="1">_xll.RiskBeta(0.21,59.95)</f>
        <v>#VALUE!</v>
      </c>
      <c r="AAA258" s="356" t="e">
        <f ca="1">_xll.RiskBeta(0.21,59.95)</f>
        <v>#VALUE!</v>
      </c>
      <c r="AAB258" s="356" t="e">
        <f ca="1">_xll.RiskBeta(0.21,59.95)</f>
        <v>#VALUE!</v>
      </c>
      <c r="AAC258" s="356" t="e">
        <f ca="1">_xll.RiskBeta(0.21,59.95)</f>
        <v>#VALUE!</v>
      </c>
      <c r="AAD258" s="356" t="e">
        <f ca="1">_xll.RiskBeta(0.21,59.95)</f>
        <v>#VALUE!</v>
      </c>
      <c r="AAE258" s="356" t="e">
        <f ca="1">_xll.RiskBeta(0.21,59.95)</f>
        <v>#VALUE!</v>
      </c>
      <c r="AAF258" s="356" t="e">
        <f ca="1">_xll.RiskBeta(0.21,59.95)</f>
        <v>#VALUE!</v>
      </c>
      <c r="AAG258" s="356" t="e">
        <f ca="1">_xll.RiskBeta(0.21,59.95)</f>
        <v>#VALUE!</v>
      </c>
      <c r="AAH258" s="356" t="e">
        <f ca="1">_xll.RiskBeta(0.21,59.95)</f>
        <v>#VALUE!</v>
      </c>
      <c r="AAI258" s="356" t="e">
        <f ca="1">_xll.RiskBeta(0.21,59.95)</f>
        <v>#VALUE!</v>
      </c>
      <c r="AAJ258" s="356" t="e">
        <f ca="1">_xll.RiskBeta(0.21,59.95)</f>
        <v>#VALUE!</v>
      </c>
      <c r="AAK258" s="356" t="e">
        <f ca="1">_xll.RiskBeta(0.21,59.95)</f>
        <v>#VALUE!</v>
      </c>
      <c r="AAL258" s="356" t="e">
        <f ca="1">_xll.RiskBeta(0.21,59.95)</f>
        <v>#VALUE!</v>
      </c>
      <c r="AAM258" s="356" t="e">
        <f ca="1">_xll.RiskBeta(0.21,59.95)</f>
        <v>#VALUE!</v>
      </c>
      <c r="AAN258" s="356" t="e">
        <f ca="1">_xll.RiskBeta(0.21,59.95)</f>
        <v>#VALUE!</v>
      </c>
      <c r="AAO258" s="356" t="e">
        <f ca="1">_xll.RiskBeta(0.21,59.95)</f>
        <v>#VALUE!</v>
      </c>
      <c r="AAP258" s="356" t="e">
        <f ca="1">_xll.RiskBeta(0.21,59.95)</f>
        <v>#VALUE!</v>
      </c>
      <c r="AAQ258" s="356" t="e">
        <f ca="1">_xll.RiskBeta(0.21,59.95)</f>
        <v>#VALUE!</v>
      </c>
      <c r="AAR258" s="356" t="e">
        <f ca="1">_xll.RiskBeta(0.21,59.95)</f>
        <v>#VALUE!</v>
      </c>
      <c r="AAS258" s="356" t="e">
        <f ca="1">_xll.RiskBeta(0.21,59.95)</f>
        <v>#VALUE!</v>
      </c>
      <c r="AAT258" s="356" t="e">
        <f ca="1">_xll.RiskBeta(0.21,59.95)</f>
        <v>#VALUE!</v>
      </c>
      <c r="AAU258" s="356" t="e">
        <f ca="1">_xll.RiskBeta(0.21,59.95)</f>
        <v>#VALUE!</v>
      </c>
      <c r="AAV258" s="356" t="e">
        <f ca="1">_xll.RiskBeta(0.21,59.95)</f>
        <v>#VALUE!</v>
      </c>
      <c r="AAW258" s="356" t="e">
        <f ca="1">_xll.RiskBeta(0.21,59.95)</f>
        <v>#VALUE!</v>
      </c>
      <c r="AAX258" s="356" t="e">
        <f ca="1">_xll.RiskBeta(0.21,59.95)</f>
        <v>#VALUE!</v>
      </c>
      <c r="AAY258" s="356" t="e">
        <f ca="1">_xll.RiskBeta(0.21,59.95)</f>
        <v>#VALUE!</v>
      </c>
      <c r="AAZ258" s="356" t="e">
        <f ca="1">_xll.RiskBeta(0.21,59.95)</f>
        <v>#VALUE!</v>
      </c>
      <c r="ABA258" s="356" t="e">
        <f ca="1">_xll.RiskBeta(0.21,59.95)</f>
        <v>#VALUE!</v>
      </c>
      <c r="ABB258" s="356" t="e">
        <f ca="1">_xll.RiskBeta(0.21,59.95)</f>
        <v>#VALUE!</v>
      </c>
      <c r="ABC258" s="356" t="e">
        <f ca="1">_xll.RiskBeta(0.21,59.95)</f>
        <v>#VALUE!</v>
      </c>
      <c r="ABD258" s="356" t="e">
        <f ca="1">_xll.RiskBeta(0.21,59.95)</f>
        <v>#VALUE!</v>
      </c>
      <c r="ABE258" s="356" t="e">
        <f ca="1">_xll.RiskBeta(0.21,59.95)</f>
        <v>#VALUE!</v>
      </c>
      <c r="ABF258" s="356" t="e">
        <f ca="1">_xll.RiskBeta(0.21,59.95)</f>
        <v>#VALUE!</v>
      </c>
      <c r="ABG258" s="356" t="e">
        <f ca="1">_xll.RiskBeta(0.21,59.95)</f>
        <v>#VALUE!</v>
      </c>
      <c r="ABH258" s="356" t="e">
        <f ca="1">_xll.RiskBeta(0.21,59.95)</f>
        <v>#VALUE!</v>
      </c>
      <c r="ABI258" s="356" t="e">
        <f ca="1">_xll.RiskBeta(0.21,59.95)</f>
        <v>#VALUE!</v>
      </c>
      <c r="ABJ258" s="356" t="e">
        <f ca="1">_xll.RiskBeta(0.21,59.95)</f>
        <v>#VALUE!</v>
      </c>
      <c r="ABK258" s="356" t="e">
        <f ca="1">_xll.RiskBeta(0.21,59.95)</f>
        <v>#VALUE!</v>
      </c>
      <c r="ABL258" s="356" t="e">
        <f ca="1">_xll.RiskBeta(0.21,59.95)</f>
        <v>#VALUE!</v>
      </c>
      <c r="ABM258" s="356" t="e">
        <f ca="1">_xll.RiskBeta(0.21,59.95)</f>
        <v>#VALUE!</v>
      </c>
      <c r="ABN258" s="356" t="e">
        <f ca="1">_xll.RiskBeta(0.21,59.95)</f>
        <v>#VALUE!</v>
      </c>
      <c r="ABO258" s="356" t="e">
        <f ca="1">_xll.RiskBeta(0.21,59.95)</f>
        <v>#VALUE!</v>
      </c>
      <c r="ABP258" s="356" t="e">
        <f ca="1">_xll.RiskBeta(0.21,59.95)</f>
        <v>#VALUE!</v>
      </c>
      <c r="ABQ258" s="356" t="e">
        <f ca="1">_xll.RiskBeta(0.21,59.95)</f>
        <v>#VALUE!</v>
      </c>
      <c r="ABR258" s="356" t="e">
        <f ca="1">_xll.RiskBeta(0.21,59.95)</f>
        <v>#VALUE!</v>
      </c>
      <c r="ABS258" s="356" t="e">
        <f ca="1">_xll.RiskBeta(0.21,59.95)</f>
        <v>#VALUE!</v>
      </c>
      <c r="ABT258" s="356" t="e">
        <f ca="1">_xll.RiskBeta(0.21,59.95)</f>
        <v>#VALUE!</v>
      </c>
      <c r="ABU258" s="356" t="e">
        <f ca="1">_xll.RiskBeta(0.21,59.95)</f>
        <v>#VALUE!</v>
      </c>
      <c r="ABV258" s="356" t="e">
        <f ca="1">_xll.RiskBeta(0.21,59.95)</f>
        <v>#VALUE!</v>
      </c>
      <c r="ABW258" s="356" t="e">
        <f ca="1">_xll.RiskBeta(0.21,59.95)</f>
        <v>#VALUE!</v>
      </c>
      <c r="ABX258" s="356" t="e">
        <f ca="1">_xll.RiskBeta(0.21,59.95)</f>
        <v>#VALUE!</v>
      </c>
      <c r="ABY258" s="356" t="e">
        <f ca="1">_xll.RiskBeta(0.21,59.95)</f>
        <v>#VALUE!</v>
      </c>
      <c r="ABZ258" s="356" t="e">
        <f ca="1">_xll.RiskBeta(0.21,59.95)</f>
        <v>#VALUE!</v>
      </c>
      <c r="ACA258" s="356" t="e">
        <f ca="1">_xll.RiskBeta(0.21,59.95)</f>
        <v>#VALUE!</v>
      </c>
      <c r="ACB258" s="356" t="e">
        <f ca="1">_xll.RiskBeta(0.21,59.95)</f>
        <v>#VALUE!</v>
      </c>
      <c r="ACC258" s="356" t="e">
        <f ca="1">_xll.RiskBeta(0.21,59.95)</f>
        <v>#VALUE!</v>
      </c>
      <c r="ACD258" s="356" t="e">
        <f ca="1">_xll.RiskBeta(0.21,59.95)</f>
        <v>#VALUE!</v>
      </c>
      <c r="ACE258" s="356" t="e">
        <f ca="1">_xll.RiskBeta(0.21,59.95)</f>
        <v>#VALUE!</v>
      </c>
      <c r="ACF258" s="356" t="e">
        <f ca="1">_xll.RiskBeta(0.21,59.95)</f>
        <v>#VALUE!</v>
      </c>
      <c r="ACG258" s="356" t="e">
        <f ca="1">_xll.RiskBeta(0.21,59.95)</f>
        <v>#VALUE!</v>
      </c>
      <c r="ACH258" s="356" t="e">
        <f ca="1">_xll.RiskBeta(0.21,59.95)</f>
        <v>#VALUE!</v>
      </c>
      <c r="ACI258" s="356" t="e">
        <f ca="1">_xll.RiskBeta(0.21,59.95)</f>
        <v>#VALUE!</v>
      </c>
      <c r="ACJ258" s="356" t="e">
        <f ca="1">_xll.RiskBeta(0.21,59.95)</f>
        <v>#VALUE!</v>
      </c>
      <c r="ACK258" s="356" t="e">
        <f ca="1">_xll.RiskBeta(0.21,59.95)</f>
        <v>#VALUE!</v>
      </c>
      <c r="ACL258" s="356" t="e">
        <f ca="1">_xll.RiskBeta(0.21,59.95)</f>
        <v>#VALUE!</v>
      </c>
      <c r="ACM258" s="356" t="e">
        <f ca="1">_xll.RiskBeta(0.21,59.95)</f>
        <v>#VALUE!</v>
      </c>
      <c r="ACN258" s="356" t="e">
        <f ca="1">_xll.RiskBeta(0.21,59.95)</f>
        <v>#VALUE!</v>
      </c>
      <c r="ACO258" s="356" t="e">
        <f ca="1">_xll.RiskBeta(0.21,59.95)</f>
        <v>#VALUE!</v>
      </c>
      <c r="ACP258" s="356" t="e">
        <f ca="1">_xll.RiskBeta(0.21,59.95)</f>
        <v>#VALUE!</v>
      </c>
      <c r="ACQ258" s="356" t="e">
        <f ca="1">_xll.RiskBeta(0.21,59.95)</f>
        <v>#VALUE!</v>
      </c>
      <c r="ACR258" s="356" t="e">
        <f ca="1">_xll.RiskBeta(0.21,59.95)</f>
        <v>#VALUE!</v>
      </c>
      <c r="ACS258" s="356" t="e">
        <f ca="1">_xll.RiskBeta(0.21,59.95)</f>
        <v>#VALUE!</v>
      </c>
      <c r="ACT258" s="356" t="e">
        <f ca="1">_xll.RiskBeta(0.21,59.95)</f>
        <v>#VALUE!</v>
      </c>
      <c r="ACU258" s="356" t="e">
        <f ca="1">_xll.RiskBeta(0.21,59.95)</f>
        <v>#VALUE!</v>
      </c>
      <c r="ACV258" s="356" t="e">
        <f ca="1">_xll.RiskBeta(0.21,59.95)</f>
        <v>#VALUE!</v>
      </c>
      <c r="ACW258" s="356" t="e">
        <f ca="1">_xll.RiskBeta(0.21,59.95)</f>
        <v>#VALUE!</v>
      </c>
      <c r="ACX258" s="356" t="e">
        <f ca="1">_xll.RiskBeta(0.21,59.95)</f>
        <v>#VALUE!</v>
      </c>
      <c r="ACY258" s="356" t="e">
        <f ca="1">_xll.RiskBeta(0.21,59.95)</f>
        <v>#VALUE!</v>
      </c>
      <c r="ACZ258" s="356" t="e">
        <f ca="1">_xll.RiskBeta(0.21,59.95)</f>
        <v>#VALUE!</v>
      </c>
      <c r="ADA258" s="356" t="e">
        <f ca="1">_xll.RiskBeta(0.21,59.95)</f>
        <v>#VALUE!</v>
      </c>
      <c r="ADB258" s="356" t="e">
        <f ca="1">_xll.RiskBeta(0.21,59.95)</f>
        <v>#VALUE!</v>
      </c>
      <c r="ADC258" s="356" t="e">
        <f ca="1">_xll.RiskBeta(0.21,59.95)</f>
        <v>#VALUE!</v>
      </c>
      <c r="ADD258" s="356" t="e">
        <f ca="1">_xll.RiskBeta(0.21,59.95)</f>
        <v>#VALUE!</v>
      </c>
      <c r="ADE258" s="356" t="e">
        <f ca="1">_xll.RiskBeta(0.21,59.95)</f>
        <v>#VALUE!</v>
      </c>
      <c r="ADF258" s="356" t="e">
        <f ca="1">_xll.RiskBeta(0.21,59.95)</f>
        <v>#VALUE!</v>
      </c>
      <c r="ADG258" s="356" t="e">
        <f ca="1">_xll.RiskBeta(0.21,59.95)</f>
        <v>#VALUE!</v>
      </c>
      <c r="ADH258" s="356" t="e">
        <f ca="1">_xll.RiskBeta(0.21,59.95)</f>
        <v>#VALUE!</v>
      </c>
      <c r="ADI258" s="356" t="e">
        <f ca="1">_xll.RiskBeta(0.21,59.95)</f>
        <v>#VALUE!</v>
      </c>
      <c r="ADJ258" s="356" t="e">
        <f ca="1">_xll.RiskBeta(0.21,59.95)</f>
        <v>#VALUE!</v>
      </c>
      <c r="ADK258" s="356" t="e">
        <f ca="1">_xll.RiskBeta(0.21,59.95)</f>
        <v>#VALUE!</v>
      </c>
      <c r="ADL258" s="356" t="e">
        <f ca="1">_xll.RiskBeta(0.21,59.95)</f>
        <v>#VALUE!</v>
      </c>
      <c r="ADM258" s="356" t="e">
        <f ca="1">_xll.RiskBeta(0.21,59.95)</f>
        <v>#VALUE!</v>
      </c>
      <c r="ADN258" s="356" t="e">
        <f ca="1">_xll.RiskBeta(0.21,59.95)</f>
        <v>#VALUE!</v>
      </c>
      <c r="ADO258" s="356" t="e">
        <f ca="1">_xll.RiskBeta(0.21,59.95)</f>
        <v>#VALUE!</v>
      </c>
      <c r="ADP258" s="356" t="e">
        <f ca="1">_xll.RiskBeta(0.21,59.95)</f>
        <v>#VALUE!</v>
      </c>
      <c r="ADQ258" s="356" t="e">
        <f ca="1">_xll.RiskBeta(0.21,59.95)</f>
        <v>#VALUE!</v>
      </c>
      <c r="ADR258" s="356" t="e">
        <f ca="1">_xll.RiskBeta(0.21,59.95)</f>
        <v>#VALUE!</v>
      </c>
      <c r="ADS258" s="356" t="e">
        <f ca="1">_xll.RiskBeta(0.21,59.95)</f>
        <v>#VALUE!</v>
      </c>
      <c r="ADT258" s="356" t="e">
        <f ca="1">_xll.RiskBeta(0.21,59.95)</f>
        <v>#VALUE!</v>
      </c>
      <c r="ADU258" s="356" t="e">
        <f ca="1">_xll.RiskBeta(0.21,59.95)</f>
        <v>#VALUE!</v>
      </c>
      <c r="ADV258" s="356" t="e">
        <f ca="1">_xll.RiskBeta(0.21,59.95)</f>
        <v>#VALUE!</v>
      </c>
      <c r="ADW258" s="356" t="e">
        <f ca="1">_xll.RiskBeta(0.21,59.95)</f>
        <v>#VALUE!</v>
      </c>
      <c r="ADX258" s="356" t="e">
        <f ca="1">_xll.RiskBeta(0.21,59.95)</f>
        <v>#VALUE!</v>
      </c>
      <c r="ADY258" s="356" t="e">
        <f ca="1">_xll.RiskBeta(0.21,59.95)</f>
        <v>#VALUE!</v>
      </c>
      <c r="ADZ258" s="356" t="e">
        <f ca="1">_xll.RiskBeta(0.21,59.95)</f>
        <v>#VALUE!</v>
      </c>
      <c r="AEA258" s="356" t="e">
        <f ca="1">_xll.RiskBeta(0.21,59.95)</f>
        <v>#VALUE!</v>
      </c>
      <c r="AEB258" s="356" t="e">
        <f ca="1">_xll.RiskBeta(0.21,59.95)</f>
        <v>#VALUE!</v>
      </c>
      <c r="AEC258" s="356" t="e">
        <f ca="1">_xll.RiskBeta(0.21,59.95)</f>
        <v>#VALUE!</v>
      </c>
      <c r="AED258" s="356" t="e">
        <f ca="1">_xll.RiskBeta(0.21,59.95)</f>
        <v>#VALUE!</v>
      </c>
      <c r="AEE258" s="356" t="e">
        <f ca="1">_xll.RiskBeta(0.21,59.95)</f>
        <v>#VALUE!</v>
      </c>
      <c r="AEF258" s="356" t="e">
        <f ca="1">_xll.RiskBeta(0.21,59.95)</f>
        <v>#VALUE!</v>
      </c>
      <c r="AEG258" s="356" t="e">
        <f ca="1">_xll.RiskBeta(0.21,59.95)</f>
        <v>#VALUE!</v>
      </c>
      <c r="AEH258" s="356" t="e">
        <f ca="1">_xll.RiskBeta(0.21,59.95)</f>
        <v>#VALUE!</v>
      </c>
      <c r="AEI258" s="356" t="e">
        <f ca="1">_xll.RiskBeta(0.21,59.95)</f>
        <v>#VALUE!</v>
      </c>
      <c r="AEJ258" s="356" t="e">
        <f ca="1">_xll.RiskBeta(0.21,59.95)</f>
        <v>#VALUE!</v>
      </c>
      <c r="AEK258" s="356" t="e">
        <f ca="1">_xll.RiskBeta(0.21,59.95)</f>
        <v>#VALUE!</v>
      </c>
      <c r="AEL258" s="356" t="e">
        <f ca="1">_xll.RiskBeta(0.21,59.95)</f>
        <v>#VALUE!</v>
      </c>
      <c r="AEM258" s="356" t="e">
        <f ca="1">_xll.RiskBeta(0.21,59.95)</f>
        <v>#VALUE!</v>
      </c>
      <c r="AEN258" s="356" t="e">
        <f ca="1">_xll.RiskBeta(0.21,59.95)</f>
        <v>#VALUE!</v>
      </c>
      <c r="AEO258" s="356" t="e">
        <f ca="1">_xll.RiskBeta(0.21,59.95)</f>
        <v>#VALUE!</v>
      </c>
      <c r="AEP258" s="356" t="e">
        <f ca="1">_xll.RiskBeta(0.21,59.95)</f>
        <v>#VALUE!</v>
      </c>
      <c r="AEQ258" s="356" t="e">
        <f ca="1">_xll.RiskBeta(0.21,59.95)</f>
        <v>#VALUE!</v>
      </c>
      <c r="AER258" s="356" t="e">
        <f ca="1">_xll.RiskBeta(0.21,59.95)</f>
        <v>#VALUE!</v>
      </c>
      <c r="AES258" s="356" t="e">
        <f ca="1">_xll.RiskBeta(0.21,59.95)</f>
        <v>#VALUE!</v>
      </c>
      <c r="AET258" s="356" t="e">
        <f ca="1">_xll.RiskBeta(0.21,59.95)</f>
        <v>#VALUE!</v>
      </c>
      <c r="AEU258" s="356" t="e">
        <f ca="1">_xll.RiskBeta(0.21,59.95)</f>
        <v>#VALUE!</v>
      </c>
      <c r="AEV258" s="356" t="e">
        <f ca="1">_xll.RiskBeta(0.21,59.95)</f>
        <v>#VALUE!</v>
      </c>
      <c r="AEW258" s="356" t="e">
        <f ca="1">_xll.RiskBeta(0.21,59.95)</f>
        <v>#VALUE!</v>
      </c>
      <c r="AEX258" s="356" t="e">
        <f ca="1">_xll.RiskBeta(0.21,59.95)</f>
        <v>#VALUE!</v>
      </c>
      <c r="AEY258" s="356" t="e">
        <f ca="1">_xll.RiskBeta(0.21,59.95)</f>
        <v>#VALUE!</v>
      </c>
      <c r="AEZ258" s="356" t="e">
        <f ca="1">_xll.RiskBeta(0.21,59.95)</f>
        <v>#VALUE!</v>
      </c>
      <c r="AFA258" s="356" t="e">
        <f ca="1">_xll.RiskBeta(0.21,59.95)</f>
        <v>#VALUE!</v>
      </c>
      <c r="AFB258" s="356" t="e">
        <f ca="1">_xll.RiskBeta(0.21,59.95)</f>
        <v>#VALUE!</v>
      </c>
      <c r="AFC258" s="356" t="e">
        <f ca="1">_xll.RiskBeta(0.21,59.95)</f>
        <v>#VALUE!</v>
      </c>
      <c r="AFD258" s="356" t="e">
        <f ca="1">_xll.RiskBeta(0.21,59.95)</f>
        <v>#VALUE!</v>
      </c>
      <c r="AFE258" s="356" t="e">
        <f ca="1">_xll.RiskBeta(0.21,59.95)</f>
        <v>#VALUE!</v>
      </c>
      <c r="AFF258" s="356" t="e">
        <f ca="1">_xll.RiskBeta(0.21,59.95)</f>
        <v>#VALUE!</v>
      </c>
      <c r="AFG258" s="356" t="e">
        <f ca="1">_xll.RiskBeta(0.21,59.95)</f>
        <v>#VALUE!</v>
      </c>
      <c r="AFH258" s="356" t="e">
        <f ca="1">_xll.RiskBeta(0.21,59.95)</f>
        <v>#VALUE!</v>
      </c>
      <c r="AFI258" s="356" t="e">
        <f ca="1">_xll.RiskBeta(0.21,59.95)</f>
        <v>#VALUE!</v>
      </c>
      <c r="AFJ258" s="356" t="e">
        <f ca="1">_xll.RiskBeta(0.21,59.95)</f>
        <v>#VALUE!</v>
      </c>
      <c r="AFK258" s="356" t="e">
        <f ca="1">_xll.RiskBeta(0.21,59.95)</f>
        <v>#VALUE!</v>
      </c>
      <c r="AFL258" s="356" t="e">
        <f ca="1">_xll.RiskBeta(0.21,59.95)</f>
        <v>#VALUE!</v>
      </c>
      <c r="AFM258" s="356" t="e">
        <f ca="1">_xll.RiskBeta(0.21,59.95)</f>
        <v>#VALUE!</v>
      </c>
      <c r="AFN258" s="356" t="e">
        <f ca="1">_xll.RiskBeta(0.21,59.95)</f>
        <v>#VALUE!</v>
      </c>
      <c r="AFO258" s="356" t="e">
        <f ca="1">_xll.RiskBeta(0.21,59.95)</f>
        <v>#VALUE!</v>
      </c>
      <c r="AFP258" s="356" t="e">
        <f ca="1">_xll.RiskBeta(0.21,59.95)</f>
        <v>#VALUE!</v>
      </c>
      <c r="AFQ258" s="356" t="e">
        <f ca="1">_xll.RiskBeta(0.21,59.95)</f>
        <v>#VALUE!</v>
      </c>
      <c r="AFR258" s="356" t="e">
        <f ca="1">_xll.RiskBeta(0.21,59.95)</f>
        <v>#VALUE!</v>
      </c>
      <c r="AFS258" s="356" t="e">
        <f ca="1">_xll.RiskBeta(0.21,59.95)</f>
        <v>#VALUE!</v>
      </c>
      <c r="AFT258" s="356" t="e">
        <f ca="1">_xll.RiskBeta(0.21,59.95)</f>
        <v>#VALUE!</v>
      </c>
      <c r="AFU258" s="356" t="e">
        <f ca="1">_xll.RiskBeta(0.21,59.95)</f>
        <v>#VALUE!</v>
      </c>
      <c r="AFV258" s="356" t="e">
        <f ca="1">_xll.RiskBeta(0.21,59.95)</f>
        <v>#VALUE!</v>
      </c>
      <c r="AFW258" s="356" t="e">
        <f ca="1">_xll.RiskBeta(0.21,59.95)</f>
        <v>#VALUE!</v>
      </c>
      <c r="AFX258" s="356" t="e">
        <f ca="1">_xll.RiskBeta(0.21,59.95)</f>
        <v>#VALUE!</v>
      </c>
      <c r="AFY258" s="356" t="e">
        <f ca="1">_xll.RiskBeta(0.21,59.95)</f>
        <v>#VALUE!</v>
      </c>
      <c r="AFZ258" s="356" t="e">
        <f ca="1">_xll.RiskBeta(0.21,59.95)</f>
        <v>#VALUE!</v>
      </c>
      <c r="AGA258" s="356" t="e">
        <f ca="1">_xll.RiskBeta(0.21,59.95)</f>
        <v>#VALUE!</v>
      </c>
      <c r="AGB258" s="356" t="e">
        <f ca="1">_xll.RiskBeta(0.21,59.95)</f>
        <v>#VALUE!</v>
      </c>
      <c r="AGC258" s="356" t="e">
        <f ca="1">_xll.RiskBeta(0.21,59.95)</f>
        <v>#VALUE!</v>
      </c>
      <c r="AGD258" s="356" t="e">
        <f ca="1">_xll.RiskBeta(0.21,59.95)</f>
        <v>#VALUE!</v>
      </c>
      <c r="AGE258" s="356" t="e">
        <f ca="1">_xll.RiskBeta(0.21,59.95)</f>
        <v>#VALUE!</v>
      </c>
      <c r="AGF258" s="356" t="e">
        <f ca="1">_xll.RiskBeta(0.21,59.95)</f>
        <v>#VALUE!</v>
      </c>
      <c r="AGG258" s="356" t="e">
        <f ca="1">_xll.RiskBeta(0.21,59.95)</f>
        <v>#VALUE!</v>
      </c>
      <c r="AGH258" s="356" t="e">
        <f ca="1">_xll.RiskBeta(0.21,59.95)</f>
        <v>#VALUE!</v>
      </c>
      <c r="AGI258" s="356" t="e">
        <f ca="1">_xll.RiskBeta(0.21,59.95)</f>
        <v>#VALUE!</v>
      </c>
      <c r="AGJ258" s="356" t="e">
        <f ca="1">_xll.RiskBeta(0.21,59.95)</f>
        <v>#VALUE!</v>
      </c>
      <c r="AGK258" s="356" t="e">
        <f ca="1">_xll.RiskBeta(0.21,59.95)</f>
        <v>#VALUE!</v>
      </c>
      <c r="AGL258" s="356" t="e">
        <f ca="1">_xll.RiskBeta(0.21,59.95)</f>
        <v>#VALUE!</v>
      </c>
      <c r="AGM258" s="356" t="e">
        <f ca="1">_xll.RiskBeta(0.21,59.95)</f>
        <v>#VALUE!</v>
      </c>
      <c r="AGN258" s="356" t="e">
        <f ca="1">_xll.RiskBeta(0.21,59.95)</f>
        <v>#VALUE!</v>
      </c>
      <c r="AGO258" s="356" t="e">
        <f ca="1">_xll.RiskBeta(0.21,59.95)</f>
        <v>#VALUE!</v>
      </c>
      <c r="AGP258" s="356" t="e">
        <f ca="1">_xll.RiskBeta(0.21,59.95)</f>
        <v>#VALUE!</v>
      </c>
      <c r="AGQ258" s="356" t="e">
        <f ca="1">_xll.RiskBeta(0.21,59.95)</f>
        <v>#VALUE!</v>
      </c>
      <c r="AGR258" s="356" t="e">
        <f ca="1">_xll.RiskBeta(0.21,59.95)</f>
        <v>#VALUE!</v>
      </c>
      <c r="AGS258" s="356" t="e">
        <f ca="1">_xll.RiskBeta(0.21,59.95)</f>
        <v>#VALUE!</v>
      </c>
      <c r="AGT258" s="356" t="e">
        <f ca="1">_xll.RiskBeta(0.21,59.95)</f>
        <v>#VALUE!</v>
      </c>
      <c r="AGU258" s="356" t="e">
        <f ca="1">_xll.RiskBeta(0.21,59.95)</f>
        <v>#VALUE!</v>
      </c>
      <c r="AGV258" s="356" t="e">
        <f ca="1">_xll.RiskBeta(0.21,59.95)</f>
        <v>#VALUE!</v>
      </c>
      <c r="AGW258" s="356" t="e">
        <f ca="1">_xll.RiskBeta(0.21,59.95)</f>
        <v>#VALUE!</v>
      </c>
      <c r="AGX258" s="356" t="e">
        <f ca="1">_xll.RiskBeta(0.21,59.95)</f>
        <v>#VALUE!</v>
      </c>
      <c r="AGY258" s="356" t="e">
        <f ca="1">_xll.RiskBeta(0.21,59.95)</f>
        <v>#VALUE!</v>
      </c>
      <c r="AGZ258" s="356" t="e">
        <f ca="1">_xll.RiskBeta(0.21,59.95)</f>
        <v>#VALUE!</v>
      </c>
      <c r="AHA258" s="356" t="e">
        <f ca="1">_xll.RiskBeta(0.21,59.95)</f>
        <v>#VALUE!</v>
      </c>
      <c r="AHB258" s="356" t="e">
        <f ca="1">_xll.RiskBeta(0.21,59.95)</f>
        <v>#VALUE!</v>
      </c>
      <c r="AHC258" s="356" t="e">
        <f ca="1">_xll.RiskBeta(0.21,59.95)</f>
        <v>#VALUE!</v>
      </c>
      <c r="AHD258" s="356" t="e">
        <f ca="1">_xll.RiskBeta(0.21,59.95)</f>
        <v>#VALUE!</v>
      </c>
      <c r="AHE258" s="356" t="e">
        <f ca="1">_xll.RiskBeta(0.21,59.95)</f>
        <v>#VALUE!</v>
      </c>
      <c r="AHF258" s="356" t="e">
        <f ca="1">_xll.RiskBeta(0.21,59.95)</f>
        <v>#VALUE!</v>
      </c>
      <c r="AHG258" s="356" t="e">
        <f ca="1">_xll.RiskBeta(0.21,59.95)</f>
        <v>#VALUE!</v>
      </c>
      <c r="AHH258" s="356" t="e">
        <f ca="1">_xll.RiskBeta(0.21,59.95)</f>
        <v>#VALUE!</v>
      </c>
      <c r="AHI258" s="356" t="e">
        <f ca="1">_xll.RiskBeta(0.21,59.95)</f>
        <v>#VALUE!</v>
      </c>
      <c r="AHJ258" s="356" t="e">
        <f ca="1">_xll.RiskBeta(0.21,59.95)</f>
        <v>#VALUE!</v>
      </c>
      <c r="AHK258" s="356" t="e">
        <f ca="1">_xll.RiskBeta(0.21,59.95)</f>
        <v>#VALUE!</v>
      </c>
      <c r="AHL258" s="356" t="e">
        <f ca="1">_xll.RiskBeta(0.21,59.95)</f>
        <v>#VALUE!</v>
      </c>
      <c r="AHM258" s="356" t="e">
        <f ca="1">_xll.RiskBeta(0.21,59.95)</f>
        <v>#VALUE!</v>
      </c>
      <c r="AHN258" s="356" t="e">
        <f ca="1">_xll.RiskBeta(0.21,59.95)</f>
        <v>#VALUE!</v>
      </c>
      <c r="AHO258" s="356" t="e">
        <f ca="1">_xll.RiskBeta(0.21,59.95)</f>
        <v>#VALUE!</v>
      </c>
      <c r="AHP258" s="356" t="e">
        <f ca="1">_xll.RiskBeta(0.21,59.95)</f>
        <v>#VALUE!</v>
      </c>
      <c r="AHQ258" s="356" t="e">
        <f ca="1">_xll.RiskBeta(0.21,59.95)</f>
        <v>#VALUE!</v>
      </c>
      <c r="AHR258" s="356" t="e">
        <f ca="1">_xll.RiskBeta(0.21,59.95)</f>
        <v>#VALUE!</v>
      </c>
      <c r="AHS258" s="356" t="e">
        <f ca="1">_xll.RiskBeta(0.21,59.95)</f>
        <v>#VALUE!</v>
      </c>
      <c r="AHT258" s="356" t="e">
        <f ca="1">_xll.RiskBeta(0.21,59.95)</f>
        <v>#VALUE!</v>
      </c>
      <c r="AHU258" s="356" t="e">
        <f ca="1">_xll.RiskBeta(0.21,59.95)</f>
        <v>#VALUE!</v>
      </c>
      <c r="AHV258" s="356" t="e">
        <f ca="1">_xll.RiskBeta(0.21,59.95)</f>
        <v>#VALUE!</v>
      </c>
      <c r="AHW258" s="356" t="e">
        <f ca="1">_xll.RiskBeta(0.21,59.95)</f>
        <v>#VALUE!</v>
      </c>
      <c r="AHX258" s="356" t="e">
        <f ca="1">_xll.RiskBeta(0.21,59.95)</f>
        <v>#VALUE!</v>
      </c>
      <c r="AHY258" s="356" t="e">
        <f ca="1">_xll.RiskBeta(0.21,59.95)</f>
        <v>#VALUE!</v>
      </c>
      <c r="AHZ258" s="356" t="e">
        <f ca="1">_xll.RiskBeta(0.21,59.95)</f>
        <v>#VALUE!</v>
      </c>
      <c r="AIA258" s="356" t="e">
        <f ca="1">_xll.RiskBeta(0.21,59.95)</f>
        <v>#VALUE!</v>
      </c>
      <c r="AIB258" s="356" t="e">
        <f ca="1">_xll.RiskBeta(0.21,59.95)</f>
        <v>#VALUE!</v>
      </c>
      <c r="AIC258" s="356" t="e">
        <f ca="1">_xll.RiskBeta(0.21,59.95)</f>
        <v>#VALUE!</v>
      </c>
      <c r="AID258" s="356" t="e">
        <f ca="1">_xll.RiskBeta(0.21,59.95)</f>
        <v>#VALUE!</v>
      </c>
      <c r="AIE258" s="356" t="e">
        <f ca="1">_xll.RiskBeta(0.21,59.95)</f>
        <v>#VALUE!</v>
      </c>
      <c r="AIF258" s="356" t="e">
        <f ca="1">_xll.RiskBeta(0.21,59.95)</f>
        <v>#VALUE!</v>
      </c>
      <c r="AIG258" s="356" t="e">
        <f ca="1">_xll.RiskBeta(0.21,59.95)</f>
        <v>#VALUE!</v>
      </c>
      <c r="AIH258" s="356" t="e">
        <f ca="1">_xll.RiskBeta(0.21,59.95)</f>
        <v>#VALUE!</v>
      </c>
      <c r="AII258" s="356" t="e">
        <f ca="1">_xll.RiskBeta(0.21,59.95)</f>
        <v>#VALUE!</v>
      </c>
      <c r="AIJ258" s="356" t="e">
        <f ca="1">_xll.RiskBeta(0.21,59.95)</f>
        <v>#VALUE!</v>
      </c>
      <c r="AIK258" s="356" t="e">
        <f ca="1">_xll.RiskBeta(0.21,59.95)</f>
        <v>#VALUE!</v>
      </c>
      <c r="AIL258" s="356" t="e">
        <f ca="1">_xll.RiskBeta(0.21,59.95)</f>
        <v>#VALUE!</v>
      </c>
      <c r="AIM258" s="356" t="e">
        <f ca="1">_xll.RiskBeta(0.21,59.95)</f>
        <v>#VALUE!</v>
      </c>
      <c r="AIN258" s="356" t="e">
        <f ca="1">_xll.RiskBeta(0.21,59.95)</f>
        <v>#VALUE!</v>
      </c>
      <c r="AIO258" s="356" t="e">
        <f ca="1">_xll.RiskBeta(0.21,59.95)</f>
        <v>#VALUE!</v>
      </c>
      <c r="AIP258" s="356" t="e">
        <f ca="1">_xll.RiskBeta(0.21,59.95)</f>
        <v>#VALUE!</v>
      </c>
      <c r="AIQ258" s="356" t="e">
        <f ca="1">_xll.RiskBeta(0.21,59.95)</f>
        <v>#VALUE!</v>
      </c>
      <c r="AIR258" s="356" t="e">
        <f ca="1">_xll.RiskBeta(0.21,59.95)</f>
        <v>#VALUE!</v>
      </c>
      <c r="AIS258" s="356" t="e">
        <f ca="1">_xll.RiskBeta(0.21,59.95)</f>
        <v>#VALUE!</v>
      </c>
      <c r="AIT258" s="356" t="e">
        <f ca="1">_xll.RiskBeta(0.21,59.95)</f>
        <v>#VALUE!</v>
      </c>
      <c r="AIU258" s="356" t="e">
        <f ca="1">_xll.RiskBeta(0.21,59.95)</f>
        <v>#VALUE!</v>
      </c>
      <c r="AIV258" s="356" t="e">
        <f ca="1">_xll.RiskBeta(0.21,59.95)</f>
        <v>#VALUE!</v>
      </c>
      <c r="AIW258" s="356" t="e">
        <f ca="1">_xll.RiskBeta(0.21,59.95)</f>
        <v>#VALUE!</v>
      </c>
      <c r="AIX258" s="356" t="e">
        <f ca="1">_xll.RiskBeta(0.21,59.95)</f>
        <v>#VALUE!</v>
      </c>
      <c r="AIY258" s="356" t="e">
        <f ca="1">_xll.RiskBeta(0.21,59.95)</f>
        <v>#VALUE!</v>
      </c>
      <c r="AIZ258" s="356" t="e">
        <f ca="1">_xll.RiskBeta(0.21,59.95)</f>
        <v>#VALUE!</v>
      </c>
      <c r="AJA258" s="356" t="e">
        <f ca="1">_xll.RiskBeta(0.21,59.95)</f>
        <v>#VALUE!</v>
      </c>
      <c r="AJB258" s="356" t="e">
        <f ca="1">_xll.RiskBeta(0.21,59.95)</f>
        <v>#VALUE!</v>
      </c>
      <c r="AJC258" s="356" t="e">
        <f ca="1">_xll.RiskBeta(0.21,59.95)</f>
        <v>#VALUE!</v>
      </c>
      <c r="AJD258" s="356" t="e">
        <f ca="1">_xll.RiskBeta(0.21,59.95)</f>
        <v>#VALUE!</v>
      </c>
      <c r="AJE258" s="356" t="e">
        <f ca="1">_xll.RiskBeta(0.21,59.95)</f>
        <v>#VALUE!</v>
      </c>
      <c r="AJF258" s="356" t="e">
        <f ca="1">_xll.RiskBeta(0.21,59.95)</f>
        <v>#VALUE!</v>
      </c>
      <c r="AJG258" s="356" t="e">
        <f ca="1">_xll.RiskBeta(0.21,59.95)</f>
        <v>#VALUE!</v>
      </c>
      <c r="AJH258" s="356" t="e">
        <f ca="1">_xll.RiskBeta(0.21,59.95)</f>
        <v>#VALUE!</v>
      </c>
      <c r="AJI258" s="356" t="e">
        <f ca="1">_xll.RiskBeta(0.21,59.95)</f>
        <v>#VALUE!</v>
      </c>
      <c r="AJJ258" s="356" t="e">
        <f ca="1">_xll.RiskBeta(0.21,59.95)</f>
        <v>#VALUE!</v>
      </c>
      <c r="AJK258" s="356" t="e">
        <f ca="1">_xll.RiskBeta(0.21,59.95)</f>
        <v>#VALUE!</v>
      </c>
      <c r="AJL258" s="356" t="e">
        <f ca="1">_xll.RiskBeta(0.21,59.95)</f>
        <v>#VALUE!</v>
      </c>
      <c r="AJM258" s="356" t="e">
        <f ca="1">_xll.RiskBeta(0.21,59.95)</f>
        <v>#VALUE!</v>
      </c>
      <c r="AJN258" s="356" t="e">
        <f ca="1">_xll.RiskBeta(0.21,59.95)</f>
        <v>#VALUE!</v>
      </c>
      <c r="AJO258" s="356" t="e">
        <f ca="1">_xll.RiskBeta(0.21,59.95)</f>
        <v>#VALUE!</v>
      </c>
      <c r="AJP258" s="356" t="e">
        <f ca="1">_xll.RiskBeta(0.21,59.95)</f>
        <v>#VALUE!</v>
      </c>
      <c r="AJQ258" s="356" t="e">
        <f ca="1">_xll.RiskBeta(0.21,59.95)</f>
        <v>#VALUE!</v>
      </c>
      <c r="AJR258" s="356" t="e">
        <f ca="1">_xll.RiskBeta(0.21,59.95)</f>
        <v>#VALUE!</v>
      </c>
      <c r="AJS258" s="356" t="e">
        <f ca="1">_xll.RiskBeta(0.21,59.95)</f>
        <v>#VALUE!</v>
      </c>
      <c r="AJT258" s="356" t="e">
        <f ca="1">_xll.RiskBeta(0.21,59.95)</f>
        <v>#VALUE!</v>
      </c>
      <c r="AJU258" s="356" t="e">
        <f ca="1">_xll.RiskBeta(0.21,59.95)</f>
        <v>#VALUE!</v>
      </c>
      <c r="AJV258" s="356" t="e">
        <f ca="1">_xll.RiskBeta(0.21,59.95)</f>
        <v>#VALUE!</v>
      </c>
      <c r="AJW258" s="356" t="e">
        <f ca="1">_xll.RiskBeta(0.21,59.95)</f>
        <v>#VALUE!</v>
      </c>
      <c r="AJX258" s="356" t="e">
        <f ca="1">_xll.RiskBeta(0.21,59.95)</f>
        <v>#VALUE!</v>
      </c>
      <c r="AJY258" s="356" t="e">
        <f ca="1">_xll.RiskBeta(0.21,59.95)</f>
        <v>#VALUE!</v>
      </c>
      <c r="AJZ258" s="356" t="e">
        <f ca="1">_xll.RiskBeta(0.21,59.95)</f>
        <v>#VALUE!</v>
      </c>
      <c r="AKA258" s="356" t="e">
        <f ca="1">_xll.RiskBeta(0.21,59.95)</f>
        <v>#VALUE!</v>
      </c>
      <c r="AKB258" s="356" t="e">
        <f ca="1">_xll.RiskBeta(0.21,59.95)</f>
        <v>#VALUE!</v>
      </c>
      <c r="AKC258" s="356" t="e">
        <f ca="1">_xll.RiskBeta(0.21,59.95)</f>
        <v>#VALUE!</v>
      </c>
      <c r="AKD258" s="356" t="e">
        <f ca="1">_xll.RiskBeta(0.21,59.95)</f>
        <v>#VALUE!</v>
      </c>
      <c r="AKE258" s="356" t="e">
        <f ca="1">_xll.RiskBeta(0.21,59.95)</f>
        <v>#VALUE!</v>
      </c>
      <c r="AKF258" s="356" t="e">
        <f ca="1">_xll.RiskBeta(0.21,59.95)</f>
        <v>#VALUE!</v>
      </c>
      <c r="AKG258" s="356" t="e">
        <f ca="1">_xll.RiskBeta(0.21,59.95)</f>
        <v>#VALUE!</v>
      </c>
      <c r="AKH258" s="356" t="e">
        <f ca="1">_xll.RiskBeta(0.21,59.95)</f>
        <v>#VALUE!</v>
      </c>
      <c r="AKI258" s="356" t="e">
        <f ca="1">_xll.RiskBeta(0.21,59.95)</f>
        <v>#VALUE!</v>
      </c>
      <c r="AKJ258" s="356" t="e">
        <f ca="1">_xll.RiskBeta(0.21,59.95)</f>
        <v>#VALUE!</v>
      </c>
      <c r="AKK258" s="356" t="e">
        <f ca="1">_xll.RiskBeta(0.21,59.95)</f>
        <v>#VALUE!</v>
      </c>
      <c r="AKL258" s="356" t="e">
        <f ca="1">_xll.RiskBeta(0.21,59.95)</f>
        <v>#VALUE!</v>
      </c>
      <c r="AKM258" s="356" t="e">
        <f ca="1">_xll.RiskBeta(0.21,59.95)</f>
        <v>#VALUE!</v>
      </c>
      <c r="AKN258" s="356" t="e">
        <f ca="1">_xll.RiskBeta(0.21,59.95)</f>
        <v>#VALUE!</v>
      </c>
      <c r="AKO258" s="356" t="e">
        <f ca="1">_xll.RiskBeta(0.21,59.95)</f>
        <v>#VALUE!</v>
      </c>
      <c r="AKP258" s="356" t="e">
        <f ca="1">_xll.RiskBeta(0.21,59.95)</f>
        <v>#VALUE!</v>
      </c>
      <c r="AKQ258" s="356" t="e">
        <f ca="1">_xll.RiskBeta(0.21,59.95)</f>
        <v>#VALUE!</v>
      </c>
      <c r="AKR258" s="356" t="e">
        <f ca="1">_xll.RiskBeta(0.21,59.95)</f>
        <v>#VALUE!</v>
      </c>
      <c r="AKS258" s="356" t="e">
        <f ca="1">_xll.RiskBeta(0.21,59.95)</f>
        <v>#VALUE!</v>
      </c>
      <c r="AKT258" s="356" t="e">
        <f ca="1">_xll.RiskBeta(0.21,59.95)</f>
        <v>#VALUE!</v>
      </c>
      <c r="AKU258" s="356" t="e">
        <f ca="1">_xll.RiskBeta(0.21,59.95)</f>
        <v>#VALUE!</v>
      </c>
      <c r="AKV258" s="356" t="e">
        <f ca="1">_xll.RiskBeta(0.21,59.95)</f>
        <v>#VALUE!</v>
      </c>
      <c r="AKW258" s="356" t="e">
        <f ca="1">_xll.RiskBeta(0.21,59.95)</f>
        <v>#VALUE!</v>
      </c>
      <c r="AKX258" s="356" t="e">
        <f ca="1">_xll.RiskBeta(0.21,59.95)</f>
        <v>#VALUE!</v>
      </c>
      <c r="AKY258" s="356" t="e">
        <f ca="1">_xll.RiskBeta(0.21,59.95)</f>
        <v>#VALUE!</v>
      </c>
      <c r="AKZ258" s="356" t="e">
        <f ca="1">_xll.RiskBeta(0.21,59.95)</f>
        <v>#VALUE!</v>
      </c>
      <c r="ALA258" s="356" t="e">
        <f ca="1">_xll.RiskBeta(0.21,59.95)</f>
        <v>#VALUE!</v>
      </c>
      <c r="ALB258" s="356" t="e">
        <f ca="1">_xll.RiskBeta(0.21,59.95)</f>
        <v>#VALUE!</v>
      </c>
      <c r="ALC258" s="356" t="e">
        <f ca="1">_xll.RiskBeta(0.21,59.95)</f>
        <v>#VALUE!</v>
      </c>
      <c r="ALD258" s="356" t="e">
        <f ca="1">_xll.RiskBeta(0.21,59.95)</f>
        <v>#VALUE!</v>
      </c>
      <c r="ALE258" s="356" t="e">
        <f ca="1">_xll.RiskBeta(0.21,59.95)</f>
        <v>#VALUE!</v>
      </c>
      <c r="ALF258" s="356" t="e">
        <f ca="1">_xll.RiskBeta(0.21,59.95)</f>
        <v>#VALUE!</v>
      </c>
      <c r="ALG258" s="356" t="e">
        <f ca="1">_xll.RiskBeta(0.21,59.95)</f>
        <v>#VALUE!</v>
      </c>
      <c r="ALH258" s="356" t="e">
        <f ca="1">_xll.RiskBeta(0.21,59.95)</f>
        <v>#VALUE!</v>
      </c>
      <c r="ALI258" s="356" t="e">
        <f ca="1">_xll.RiskBeta(0.21,59.95)</f>
        <v>#VALUE!</v>
      </c>
      <c r="ALJ258" s="356" t="e">
        <f ca="1">_xll.RiskBeta(0.21,59.95)</f>
        <v>#VALUE!</v>
      </c>
      <c r="ALK258" s="356" t="e">
        <f ca="1">_xll.RiskBeta(0.21,59.95)</f>
        <v>#VALUE!</v>
      </c>
      <c r="ALL258" s="356" t="e">
        <f ca="1">_xll.RiskBeta(0.21,59.95)</f>
        <v>#VALUE!</v>
      </c>
      <c r="ALM258" s="356" t="e">
        <f ca="1">_xll.RiskBeta(0.21,59.95)</f>
        <v>#VALUE!</v>
      </c>
      <c r="ALN258" s="577" t="e">
        <f ca="1">_xll.RiskBeta(0.21,59.95)</f>
        <v>#VALUE!</v>
      </c>
      <c r="ALO258" s="577" t="e">
        <f ca="1">_xll.RiskBeta(0.21,59.95)</f>
        <v>#VALUE!</v>
      </c>
      <c r="ALP258" s="577" t="e">
        <f ca="1">_xll.RiskBeta(0.21,59.95)</f>
        <v>#VALUE!</v>
      </c>
      <c r="ALQ258" s="577" t="e">
        <f ca="1">_xll.RiskBeta(0.21,59.95)</f>
        <v>#VALUE!</v>
      </c>
      <c r="ALR258" s="577" t="e">
        <f ca="1">_xll.RiskBeta(0.21,59.95)</f>
        <v>#VALUE!</v>
      </c>
      <c r="ALS258" s="577" t="e">
        <f ca="1">_xll.RiskBeta(0.21,59.95)</f>
        <v>#VALUE!</v>
      </c>
      <c r="ALT258" s="577" t="e">
        <f ca="1">_xll.RiskBeta(0.21,59.95)</f>
        <v>#VALUE!</v>
      </c>
      <c r="ALU258" s="577" t="e">
        <f ca="1">_xll.RiskBeta(0.21,59.95)</f>
        <v>#VALUE!</v>
      </c>
      <c r="ALV258" s="577" t="e">
        <f ca="1">_xll.RiskBeta(0.21,59.95)</f>
        <v>#VALUE!</v>
      </c>
      <c r="ALW258" s="577" t="e">
        <f ca="1">_xll.RiskBeta(0.21,59.95)</f>
        <v>#VALUE!</v>
      </c>
      <c r="ALX258" s="577" t="e">
        <f ca="1">_xll.RiskBeta(0.21,59.95)</f>
        <v>#VALUE!</v>
      </c>
      <c r="ALY258" s="577" t="e">
        <f ca="1">_xll.RiskBeta(0.21,59.95)</f>
        <v>#VALUE!</v>
      </c>
      <c r="ALZ258" s="577" t="e">
        <f ca="1">_xll.RiskBeta(0.21,59.95)</f>
        <v>#VALUE!</v>
      </c>
      <c r="AMA258" s="577" t="e">
        <f ca="1">_xll.RiskBeta(0.21,59.95)</f>
        <v>#VALUE!</v>
      </c>
      <c r="AMB258" s="577" t="e">
        <f ca="1">_xll.RiskBeta(0.21,59.95)</f>
        <v>#VALUE!</v>
      </c>
      <c r="AMC258" s="577" t="e">
        <f ca="1">_xll.RiskBeta(0.21,59.95)</f>
        <v>#VALUE!</v>
      </c>
      <c r="AMD258" s="577" t="e">
        <f ca="1">_xll.RiskBeta(0.21,59.95)</f>
        <v>#VALUE!</v>
      </c>
      <c r="AME258" s="577" t="e">
        <f ca="1">_xll.RiskBeta(0.21,59.95)</f>
        <v>#VALUE!</v>
      </c>
      <c r="AMF258" s="577" t="e">
        <f ca="1">_xll.RiskBeta(0.21,59.95)</f>
        <v>#VALUE!</v>
      </c>
      <c r="AMG258" s="577" t="e">
        <f ca="1">_xll.RiskBeta(0.21,59.95)</f>
        <v>#VALUE!</v>
      </c>
      <c r="AMH258" s="577" t="e">
        <f ca="1">_xll.RiskBeta(0.21,59.95)</f>
        <v>#VALUE!</v>
      </c>
      <c r="AMI258" s="577" t="e">
        <f ca="1">_xll.RiskBeta(0.21,59.95)</f>
        <v>#VALUE!</v>
      </c>
      <c r="AMJ258" s="577" t="e">
        <f ca="1">_xll.RiskBeta(0.21,59.95)</f>
        <v>#VALUE!</v>
      </c>
      <c r="AMK258" s="577" t="e">
        <f ca="1">_xll.RiskBeta(0.21,59.95)</f>
        <v>#VALUE!</v>
      </c>
      <c r="AML258" s="577" t="e">
        <f ca="1">_xll.RiskBeta(0.21,59.95)</f>
        <v>#VALUE!</v>
      </c>
      <c r="AMM258" s="577" t="e">
        <f ca="1">_xll.RiskBeta(0.21,59.95)</f>
        <v>#VALUE!</v>
      </c>
      <c r="AMN258" s="577" t="e">
        <f ca="1">_xll.RiskBeta(0.21,59.95)</f>
        <v>#VALUE!</v>
      </c>
      <c r="AMO258" s="577" t="e">
        <f ca="1">_xll.RiskBeta(0.21,59.95)</f>
        <v>#VALUE!</v>
      </c>
      <c r="AMP258" s="577" t="e">
        <f ca="1">_xll.RiskBeta(0.21,59.95)</f>
        <v>#VALUE!</v>
      </c>
      <c r="AMQ258" s="577" t="e">
        <f ca="1">_xll.RiskBeta(0.21,59.95)</f>
        <v>#VALUE!</v>
      </c>
      <c r="AMR258" s="577" t="e">
        <f ca="1">_xll.RiskBeta(0.21,59.95)</f>
        <v>#VALUE!</v>
      </c>
      <c r="AMS258" s="577" t="e">
        <f ca="1">_xll.RiskBeta(0.21,59.95)</f>
        <v>#VALUE!</v>
      </c>
      <c r="AMT258" s="577" t="e">
        <f ca="1">_xll.RiskBeta(0.21,59.95)</f>
        <v>#VALUE!</v>
      </c>
      <c r="AMU258" s="577" t="e">
        <f ca="1">_xll.RiskBeta(0.21,59.95)</f>
        <v>#VALUE!</v>
      </c>
      <c r="AMV258" s="577" t="e">
        <f ca="1">_xll.RiskBeta(0.21,59.95)</f>
        <v>#VALUE!</v>
      </c>
      <c r="AMW258" s="577" t="e">
        <f ca="1">_xll.RiskBeta(0.21,59.95)</f>
        <v>#VALUE!</v>
      </c>
      <c r="AMX258" s="577" t="e">
        <f ca="1">_xll.RiskBeta(0.21,59.95)</f>
        <v>#VALUE!</v>
      </c>
      <c r="AMY258" s="577" t="e">
        <f ca="1">_xll.RiskBeta(0.21,59.95)</f>
        <v>#VALUE!</v>
      </c>
      <c r="AMZ258" s="577" t="e">
        <f ca="1">_xll.RiskBeta(0.21,59.95)</f>
        <v>#VALUE!</v>
      </c>
      <c r="ANA258" s="577" t="e">
        <f ca="1">_xll.RiskBeta(0.21,59.95)</f>
        <v>#VALUE!</v>
      </c>
      <c r="ANB258" s="577" t="e">
        <f ca="1">_xll.RiskBeta(0.21,59.95)</f>
        <v>#VALUE!</v>
      </c>
      <c r="ANC258" s="577" t="e">
        <f ca="1">_xll.RiskBeta(0.21,59.95)</f>
        <v>#VALUE!</v>
      </c>
      <c r="AND258" s="577" t="e">
        <f ca="1">_xll.RiskBeta(0.21,59.95)</f>
        <v>#VALUE!</v>
      </c>
      <c r="ANE258" s="577" t="e">
        <f ca="1">_xll.RiskBeta(0.21,59.95)</f>
        <v>#VALUE!</v>
      </c>
      <c r="ANF258" s="577" t="e">
        <f ca="1">_xll.RiskBeta(0.21,59.95)</f>
        <v>#VALUE!</v>
      </c>
      <c r="ANG258" s="577" t="e">
        <f ca="1">_xll.RiskBeta(0.21,59.95)</f>
        <v>#VALUE!</v>
      </c>
      <c r="ANH258" s="577" t="e">
        <f ca="1">_xll.RiskBeta(0.21,59.95)</f>
        <v>#VALUE!</v>
      </c>
      <c r="ANI258" s="577" t="e">
        <f ca="1">_xll.RiskBeta(0.21,59.95)</f>
        <v>#VALUE!</v>
      </c>
      <c r="ANJ258" s="577" t="e">
        <f ca="1">_xll.RiskBeta(0.21,59.95)</f>
        <v>#VALUE!</v>
      </c>
      <c r="ANK258" s="577" t="e">
        <f ca="1">_xll.RiskBeta(0.21,59.95)</f>
        <v>#VALUE!</v>
      </c>
      <c r="ANL258" s="577" t="e">
        <f ca="1">_xll.RiskBeta(0.21,59.95)</f>
        <v>#VALUE!</v>
      </c>
      <c r="ANM258" s="577" t="e">
        <f ca="1">_xll.RiskBeta(0.21,59.95)</f>
        <v>#VALUE!</v>
      </c>
      <c r="ANN258" s="577" t="e">
        <f ca="1">_xll.RiskBeta(0.21,59.95)</f>
        <v>#VALUE!</v>
      </c>
      <c r="ANO258" s="577" t="e">
        <f ca="1">_xll.RiskBeta(0.21,59.95)</f>
        <v>#VALUE!</v>
      </c>
      <c r="ANP258" s="577" t="e">
        <f ca="1">_xll.RiskBeta(0.21,59.95)</f>
        <v>#VALUE!</v>
      </c>
      <c r="ANQ258" s="577" t="e">
        <f ca="1">_xll.RiskBeta(0.21,59.95)</f>
        <v>#VALUE!</v>
      </c>
      <c r="ANR258" s="577" t="e">
        <f ca="1">_xll.RiskBeta(0.21,59.95)</f>
        <v>#VALUE!</v>
      </c>
      <c r="ANS258" s="577" t="e">
        <f ca="1">_xll.RiskBeta(0.21,59.95)</f>
        <v>#VALUE!</v>
      </c>
      <c r="ANT258" s="577" t="e">
        <f ca="1">_xll.RiskBeta(0.21,59.95)</f>
        <v>#VALUE!</v>
      </c>
      <c r="ANU258" s="577" t="e">
        <f ca="1">_xll.RiskBeta(0.21,59.95)</f>
        <v>#VALUE!</v>
      </c>
      <c r="ANV258" s="577" t="e">
        <f ca="1">_xll.RiskBeta(0.21,59.95)</f>
        <v>#VALUE!</v>
      </c>
      <c r="ANW258" s="577" t="e">
        <f ca="1">_xll.RiskBeta(0.21,59.95)</f>
        <v>#VALUE!</v>
      </c>
      <c r="ANX258" s="577" t="e">
        <f ca="1">_xll.RiskBeta(0.21,59.95)</f>
        <v>#VALUE!</v>
      </c>
      <c r="ANY258" s="577" t="e">
        <f ca="1">_xll.RiskBeta(0.21,59.95)</f>
        <v>#VALUE!</v>
      </c>
      <c r="ANZ258" s="577" t="e">
        <f ca="1">_xll.RiskBeta(0.21,59.95)</f>
        <v>#VALUE!</v>
      </c>
      <c r="AOA258" s="577" t="e">
        <f ca="1">_xll.RiskBeta(0.21,59.95)</f>
        <v>#VALUE!</v>
      </c>
      <c r="AOB258" s="577" t="e">
        <f ca="1">_xll.RiskBeta(0.21,59.95)</f>
        <v>#VALUE!</v>
      </c>
      <c r="AOC258" s="577" t="e">
        <f ca="1">_xll.RiskBeta(0.21,59.95)</f>
        <v>#VALUE!</v>
      </c>
      <c r="AOD258" s="577" t="e">
        <f ca="1">_xll.RiskBeta(0.21,59.95)</f>
        <v>#VALUE!</v>
      </c>
      <c r="AOE258" s="577" t="e">
        <f ca="1">_xll.RiskBeta(0.21,59.95)</f>
        <v>#VALUE!</v>
      </c>
      <c r="AOF258" s="577" t="e">
        <f ca="1">_xll.RiskBeta(0.21,59.95)</f>
        <v>#VALUE!</v>
      </c>
      <c r="AOG258" s="577" t="e">
        <f ca="1">_xll.RiskBeta(0.21,59.95)</f>
        <v>#VALUE!</v>
      </c>
      <c r="AOH258" s="577" t="e">
        <f ca="1">_xll.RiskBeta(0.21,59.95)</f>
        <v>#VALUE!</v>
      </c>
      <c r="AOI258" s="577" t="e">
        <f ca="1">_xll.RiskBeta(0.21,59.95)</f>
        <v>#VALUE!</v>
      </c>
      <c r="AOJ258" s="577" t="e">
        <f ca="1">_xll.RiskBeta(0.21,59.95)</f>
        <v>#VALUE!</v>
      </c>
      <c r="AOK258" s="577" t="e">
        <f ca="1">_xll.RiskBeta(0.21,59.95)</f>
        <v>#VALUE!</v>
      </c>
      <c r="AOL258" s="577" t="e">
        <f ca="1">_xll.RiskBeta(0.21,59.95)</f>
        <v>#VALUE!</v>
      </c>
      <c r="AOM258" s="577" t="e">
        <f ca="1">_xll.RiskBeta(0.21,59.95)</f>
        <v>#VALUE!</v>
      </c>
      <c r="AON258" s="577" t="e">
        <f ca="1">_xll.RiskBeta(0.21,59.95)</f>
        <v>#VALUE!</v>
      </c>
      <c r="AOO258" s="577" t="e">
        <f ca="1">_xll.RiskBeta(0.21,59.95)</f>
        <v>#VALUE!</v>
      </c>
      <c r="AOP258" s="577" t="e">
        <f ca="1">_xll.RiskBeta(0.21,59.95)</f>
        <v>#VALUE!</v>
      </c>
      <c r="AOQ258" s="577" t="e">
        <f ca="1">_xll.RiskBeta(0.21,59.95)</f>
        <v>#VALUE!</v>
      </c>
      <c r="AOR258" s="577" t="e">
        <f ca="1">_xll.RiskBeta(0.21,59.95)</f>
        <v>#VALUE!</v>
      </c>
      <c r="AOS258" s="577" t="e">
        <f ca="1">_xll.RiskBeta(0.21,59.95)</f>
        <v>#VALUE!</v>
      </c>
      <c r="AOT258" s="577" t="e">
        <f ca="1">_xll.RiskBeta(0.21,59.95)</f>
        <v>#VALUE!</v>
      </c>
      <c r="AOU258" s="577" t="e">
        <f ca="1">_xll.RiskBeta(0.21,59.95)</f>
        <v>#VALUE!</v>
      </c>
      <c r="AOV258" s="577" t="e">
        <f ca="1">_xll.RiskBeta(0.21,59.95)</f>
        <v>#VALUE!</v>
      </c>
      <c r="AOW258" s="577" t="e">
        <f ca="1">_xll.RiskBeta(0.21,59.95)</f>
        <v>#VALUE!</v>
      </c>
      <c r="AOX258" s="577" t="e">
        <f ca="1">_xll.RiskBeta(0.21,59.95)</f>
        <v>#VALUE!</v>
      </c>
      <c r="AOY258" s="577" t="e">
        <f ca="1">_xll.RiskBeta(0.21,59.95)</f>
        <v>#VALUE!</v>
      </c>
      <c r="AOZ258" s="577" t="e">
        <f ca="1">_xll.RiskBeta(0.21,59.95)</f>
        <v>#VALUE!</v>
      </c>
      <c r="APA258" s="577" t="e">
        <f ca="1">_xll.RiskBeta(0.21,59.95)</f>
        <v>#VALUE!</v>
      </c>
      <c r="APB258" s="577" t="e">
        <f ca="1">_xll.RiskBeta(0.21,59.95)</f>
        <v>#VALUE!</v>
      </c>
      <c r="APC258" s="577" t="e">
        <f ca="1">_xll.RiskBeta(0.21,59.95)</f>
        <v>#VALUE!</v>
      </c>
      <c r="APD258" s="577" t="e">
        <f ca="1">_xll.RiskBeta(0.21,59.95)</f>
        <v>#VALUE!</v>
      </c>
      <c r="APE258" s="577" t="e">
        <f ca="1">_xll.RiskBeta(0.21,59.95)</f>
        <v>#VALUE!</v>
      </c>
      <c r="APF258" s="577" t="e">
        <f ca="1">_xll.RiskBeta(0.21,59.95)</f>
        <v>#VALUE!</v>
      </c>
      <c r="APG258" s="577" t="e">
        <f ca="1">_xll.RiskBeta(0.21,59.95)</f>
        <v>#VALUE!</v>
      </c>
      <c r="APH258" s="577" t="e">
        <f ca="1">_xll.RiskBeta(0.21,59.95)</f>
        <v>#VALUE!</v>
      </c>
      <c r="API258" s="577" t="e">
        <f ca="1">_xll.RiskBeta(0.21,59.95)</f>
        <v>#VALUE!</v>
      </c>
      <c r="APJ258" s="577" t="e">
        <f ca="1">_xll.RiskBeta(0.21,59.95)</f>
        <v>#VALUE!</v>
      </c>
      <c r="APK258" s="577" t="e">
        <f ca="1">_xll.RiskBeta(0.21,59.95)</f>
        <v>#VALUE!</v>
      </c>
      <c r="APL258" s="577" t="e">
        <f ca="1">_xll.RiskBeta(0.21,59.95)</f>
        <v>#VALUE!</v>
      </c>
      <c r="APM258" s="577" t="e">
        <f ca="1">_xll.RiskBeta(0.21,59.95)</f>
        <v>#VALUE!</v>
      </c>
      <c r="APN258" s="577" t="e">
        <f ca="1">_xll.RiskBeta(0.21,59.95)</f>
        <v>#VALUE!</v>
      </c>
      <c r="APO258" s="577" t="e">
        <f ca="1">_xll.RiskBeta(0.21,59.95)</f>
        <v>#VALUE!</v>
      </c>
      <c r="APP258" s="577" t="e">
        <f ca="1">_xll.RiskBeta(0.21,59.95)</f>
        <v>#VALUE!</v>
      </c>
      <c r="APQ258" s="577" t="e">
        <f ca="1">_xll.RiskBeta(0.21,59.95)</f>
        <v>#VALUE!</v>
      </c>
      <c r="APR258" s="577" t="e">
        <f ca="1">_xll.RiskBeta(0.21,59.95)</f>
        <v>#VALUE!</v>
      </c>
      <c r="APS258" s="577" t="e">
        <f ca="1">_xll.RiskBeta(0.21,59.95)</f>
        <v>#VALUE!</v>
      </c>
      <c r="APT258" s="577" t="e">
        <f ca="1">_xll.RiskBeta(0.21,59.95)</f>
        <v>#VALUE!</v>
      </c>
      <c r="APU258" s="577" t="e">
        <f ca="1">_xll.RiskBeta(0.21,59.95)</f>
        <v>#VALUE!</v>
      </c>
      <c r="APV258" s="577" t="e">
        <f ca="1">_xll.RiskBeta(0.21,59.95)</f>
        <v>#VALUE!</v>
      </c>
      <c r="APW258" s="577" t="e">
        <f ca="1">_xll.RiskBeta(0.21,59.95)</f>
        <v>#VALUE!</v>
      </c>
      <c r="APX258" s="577" t="e">
        <f ca="1">_xll.RiskBeta(0.21,59.95)</f>
        <v>#VALUE!</v>
      </c>
      <c r="APY258" s="577" t="e">
        <f ca="1">_xll.RiskBeta(0.21,59.95)</f>
        <v>#VALUE!</v>
      </c>
      <c r="APZ258" s="577" t="e">
        <f ca="1">_xll.RiskBeta(0.21,59.95)</f>
        <v>#VALUE!</v>
      </c>
      <c r="AQA258" s="577" t="e">
        <f ca="1">_xll.RiskBeta(0.21,59.95)</f>
        <v>#VALUE!</v>
      </c>
      <c r="AQB258" s="577" t="e">
        <f ca="1">_xll.RiskBeta(0.21,59.95)</f>
        <v>#VALUE!</v>
      </c>
      <c r="AQC258" s="577" t="e">
        <f ca="1">_xll.RiskBeta(0.21,59.95)</f>
        <v>#VALUE!</v>
      </c>
      <c r="AQD258" s="577" t="e">
        <f ca="1">_xll.RiskBeta(0.21,59.95)</f>
        <v>#VALUE!</v>
      </c>
      <c r="AQE258" s="577" t="e">
        <f ca="1">_xll.RiskBeta(0.21,59.95)</f>
        <v>#VALUE!</v>
      </c>
      <c r="AQF258" s="577" t="e">
        <f ca="1">_xll.RiskBeta(0.21,59.95)</f>
        <v>#VALUE!</v>
      </c>
      <c r="AQG258" s="577" t="e">
        <f ca="1">_xll.RiskBeta(0.21,59.95)</f>
        <v>#VALUE!</v>
      </c>
      <c r="AQH258" s="577" t="e">
        <f ca="1">_xll.RiskBeta(0.21,59.95)</f>
        <v>#VALUE!</v>
      </c>
      <c r="AQI258" s="577" t="e">
        <f ca="1">_xll.RiskBeta(0.21,59.95)</f>
        <v>#VALUE!</v>
      </c>
      <c r="AQJ258" s="577" t="e">
        <f ca="1">_xll.RiskBeta(0.21,59.95)</f>
        <v>#VALUE!</v>
      </c>
      <c r="AQK258" s="577" t="e">
        <f ca="1">_xll.RiskBeta(0.21,59.95)</f>
        <v>#VALUE!</v>
      </c>
      <c r="AQL258" s="577" t="e">
        <f ca="1">_xll.RiskBeta(0.21,59.95)</f>
        <v>#VALUE!</v>
      </c>
      <c r="AQM258" s="577" t="e">
        <f ca="1">_xll.RiskBeta(0.21,59.95)</f>
        <v>#VALUE!</v>
      </c>
      <c r="AQN258" s="577" t="e">
        <f ca="1">_xll.RiskBeta(0.21,59.95)</f>
        <v>#VALUE!</v>
      </c>
      <c r="AQO258" s="577" t="e">
        <f ca="1">_xll.RiskBeta(0.21,59.95)</f>
        <v>#VALUE!</v>
      </c>
      <c r="AQP258" s="577" t="e">
        <f ca="1">_xll.RiskBeta(0.21,59.95)</f>
        <v>#VALUE!</v>
      </c>
      <c r="AQQ258" s="577" t="e">
        <f ca="1">_xll.RiskBeta(0.21,59.95)</f>
        <v>#VALUE!</v>
      </c>
      <c r="AQR258" s="577" t="e">
        <f ca="1">_xll.RiskBeta(0.21,59.95)</f>
        <v>#VALUE!</v>
      </c>
      <c r="AQS258" s="577" t="e">
        <f ca="1">_xll.RiskBeta(0.21,59.95)</f>
        <v>#VALUE!</v>
      </c>
      <c r="AQT258" s="577" t="e">
        <f ca="1">_xll.RiskBeta(0.21,59.95)</f>
        <v>#VALUE!</v>
      </c>
      <c r="AQU258" s="577" t="e">
        <f ca="1">_xll.RiskBeta(0.21,59.95)</f>
        <v>#VALUE!</v>
      </c>
      <c r="AQV258" s="577" t="e">
        <f ca="1">_xll.RiskBeta(0.21,59.95)</f>
        <v>#VALUE!</v>
      </c>
      <c r="AQW258" s="577" t="e">
        <f ca="1">_xll.RiskBeta(0.21,59.95)</f>
        <v>#VALUE!</v>
      </c>
      <c r="AQX258" s="577" t="e">
        <f ca="1">_xll.RiskBeta(0.21,59.95)</f>
        <v>#VALUE!</v>
      </c>
      <c r="AQY258" s="577" t="e">
        <f ca="1">_xll.RiskBeta(0.21,59.95)</f>
        <v>#VALUE!</v>
      </c>
      <c r="AQZ258" s="577" t="e">
        <f ca="1">_xll.RiskBeta(0.21,59.95)</f>
        <v>#VALUE!</v>
      </c>
      <c r="ARA258" s="577" t="e">
        <f ca="1">_xll.RiskBeta(0.21,59.95)</f>
        <v>#VALUE!</v>
      </c>
      <c r="ARB258" s="577" t="e">
        <f ca="1">_xll.RiskBeta(0.21,59.95)</f>
        <v>#VALUE!</v>
      </c>
      <c r="ARC258" s="577" t="e">
        <f ca="1">_xll.RiskBeta(0.21,59.95)</f>
        <v>#VALUE!</v>
      </c>
      <c r="ARD258" s="577" t="e">
        <f ca="1">_xll.RiskBeta(0.21,59.95)</f>
        <v>#VALUE!</v>
      </c>
      <c r="ARE258" s="577" t="e">
        <f ca="1">_xll.RiskBeta(0.21,59.95)</f>
        <v>#VALUE!</v>
      </c>
      <c r="ARF258" s="577" t="e">
        <f ca="1">_xll.RiskBeta(0.21,59.95)</f>
        <v>#VALUE!</v>
      </c>
      <c r="ARG258" s="577" t="e">
        <f ca="1">_xll.RiskBeta(0.21,59.95)</f>
        <v>#VALUE!</v>
      </c>
      <c r="ARH258" s="577" t="e">
        <f ca="1">_xll.RiskBeta(0.21,59.95)</f>
        <v>#VALUE!</v>
      </c>
      <c r="ARI258" s="577" t="e">
        <f ca="1">_xll.RiskBeta(0.21,59.95)</f>
        <v>#VALUE!</v>
      </c>
      <c r="ARJ258" s="577" t="e">
        <f ca="1">_xll.RiskBeta(0.21,59.95)</f>
        <v>#VALUE!</v>
      </c>
      <c r="ARK258" s="577" t="e">
        <f ca="1">_xll.RiskBeta(0.21,59.95)</f>
        <v>#VALUE!</v>
      </c>
      <c r="ARL258" s="577" t="e">
        <f ca="1">_xll.RiskBeta(0.21,59.95)</f>
        <v>#VALUE!</v>
      </c>
      <c r="ARM258" s="577" t="e">
        <f ca="1">_xll.RiskBeta(0.21,59.95)</f>
        <v>#VALUE!</v>
      </c>
      <c r="ARN258" s="577" t="e">
        <f ca="1">_xll.RiskBeta(0.21,59.95)</f>
        <v>#VALUE!</v>
      </c>
      <c r="ARO258" s="577" t="e">
        <f ca="1">_xll.RiskBeta(0.21,59.95)</f>
        <v>#VALUE!</v>
      </c>
      <c r="ARP258" s="577" t="e">
        <f ca="1">_xll.RiskBeta(0.21,59.95)</f>
        <v>#VALUE!</v>
      </c>
      <c r="ARQ258" s="577" t="e">
        <f ca="1">_xll.RiskBeta(0.21,59.95)</f>
        <v>#VALUE!</v>
      </c>
      <c r="ARR258" s="577" t="e">
        <f ca="1">_xll.RiskBeta(0.21,59.95)</f>
        <v>#VALUE!</v>
      </c>
      <c r="ARS258" s="577" t="e">
        <f ca="1">_xll.RiskBeta(0.21,59.95)</f>
        <v>#VALUE!</v>
      </c>
      <c r="ART258" s="577" t="e">
        <f ca="1">_xll.RiskBeta(0.21,59.95)</f>
        <v>#VALUE!</v>
      </c>
      <c r="ARU258" s="577" t="e">
        <f ca="1">_xll.RiskBeta(0.21,59.95)</f>
        <v>#VALUE!</v>
      </c>
      <c r="ARV258" s="577" t="e">
        <f ca="1">_xll.RiskBeta(0.21,59.95)</f>
        <v>#VALUE!</v>
      </c>
      <c r="ARW258" s="577" t="e">
        <f ca="1">_xll.RiskBeta(0.21,59.95)</f>
        <v>#VALUE!</v>
      </c>
      <c r="ARX258" s="577" t="e">
        <f ca="1">_xll.RiskBeta(0.21,59.95)</f>
        <v>#VALUE!</v>
      </c>
      <c r="ARY258" s="577" t="e">
        <f ca="1">_xll.RiskBeta(0.21,59.95)</f>
        <v>#VALUE!</v>
      </c>
      <c r="ARZ258" s="577" t="e">
        <f ca="1">_xll.RiskBeta(0.21,59.95)</f>
        <v>#VALUE!</v>
      </c>
      <c r="ASA258" s="577" t="e">
        <f ca="1">_xll.RiskBeta(0.21,59.95)</f>
        <v>#VALUE!</v>
      </c>
      <c r="ASB258" s="577" t="e">
        <f ca="1">_xll.RiskBeta(0.21,59.95)</f>
        <v>#VALUE!</v>
      </c>
      <c r="ASC258" s="577" t="e">
        <f ca="1">_xll.RiskBeta(0.21,59.95)</f>
        <v>#VALUE!</v>
      </c>
      <c r="ASD258" s="577" t="e">
        <f ca="1">_xll.RiskBeta(0.21,59.95)</f>
        <v>#VALUE!</v>
      </c>
      <c r="ASE258" s="577" t="e">
        <f ca="1">_xll.RiskBeta(0.21,59.95)</f>
        <v>#VALUE!</v>
      </c>
      <c r="ASF258" s="577" t="e">
        <f ca="1">_xll.RiskBeta(0.21,59.95)</f>
        <v>#VALUE!</v>
      </c>
      <c r="ASG258" s="577" t="e">
        <f ca="1">_xll.RiskBeta(0.21,59.95)</f>
        <v>#VALUE!</v>
      </c>
      <c r="ASH258" s="577" t="e">
        <f ca="1">_xll.RiskBeta(0.21,59.95)</f>
        <v>#VALUE!</v>
      </c>
      <c r="ASI258" s="577" t="e">
        <f ca="1">_xll.RiskBeta(0.21,59.95)</f>
        <v>#VALUE!</v>
      </c>
      <c r="ASJ258" s="577" t="e">
        <f ca="1">_xll.RiskBeta(0.21,59.95)</f>
        <v>#VALUE!</v>
      </c>
      <c r="ASK258" s="577" t="e">
        <f ca="1">_xll.RiskBeta(0.21,59.95)</f>
        <v>#VALUE!</v>
      </c>
      <c r="ASL258" s="577" t="e">
        <f ca="1">_xll.RiskBeta(0.21,59.95)</f>
        <v>#VALUE!</v>
      </c>
      <c r="ASM258" s="577" t="e">
        <f ca="1">_xll.RiskBeta(0.21,59.95)</f>
        <v>#VALUE!</v>
      </c>
      <c r="ASN258" s="577" t="e">
        <f ca="1">_xll.RiskBeta(0.21,59.95)</f>
        <v>#VALUE!</v>
      </c>
      <c r="ASO258" s="577" t="e">
        <f ca="1">_xll.RiskBeta(0.21,59.95)</f>
        <v>#VALUE!</v>
      </c>
      <c r="ASP258" s="577" t="e">
        <f ca="1">_xll.RiskBeta(0.21,59.95)</f>
        <v>#VALUE!</v>
      </c>
      <c r="ASQ258" s="577" t="e">
        <f ca="1">_xll.RiskBeta(0.21,59.95)</f>
        <v>#VALUE!</v>
      </c>
      <c r="ASR258" s="577" t="e">
        <f ca="1">_xll.RiskBeta(0.21,59.95)</f>
        <v>#VALUE!</v>
      </c>
      <c r="ASS258" s="577" t="e">
        <f ca="1">_xll.RiskBeta(0.21,59.95)</f>
        <v>#VALUE!</v>
      </c>
      <c r="AST258" s="577" t="e">
        <f ca="1">_xll.RiskBeta(0.21,59.95)</f>
        <v>#VALUE!</v>
      </c>
      <c r="ASU258" s="577" t="e">
        <f ca="1">_xll.RiskBeta(0.21,59.95)</f>
        <v>#VALUE!</v>
      </c>
      <c r="ASV258" s="577" t="e">
        <f ca="1">_xll.RiskBeta(0.21,59.95)</f>
        <v>#VALUE!</v>
      </c>
      <c r="ASW258" s="577" t="e">
        <f ca="1">_xll.RiskBeta(0.21,59.95)</f>
        <v>#VALUE!</v>
      </c>
      <c r="ASX258" s="577" t="e">
        <f ca="1">_xll.RiskBeta(0.21,59.95)</f>
        <v>#VALUE!</v>
      </c>
      <c r="ASY258" s="577" t="e">
        <f ca="1">_xll.RiskBeta(0.21,59.95)</f>
        <v>#VALUE!</v>
      </c>
      <c r="ASZ258" s="577" t="e">
        <f ca="1">_xll.RiskBeta(0.21,59.95)</f>
        <v>#VALUE!</v>
      </c>
      <c r="ATA258" s="577" t="e">
        <f ca="1">_xll.RiskBeta(0.21,59.95)</f>
        <v>#VALUE!</v>
      </c>
      <c r="ATB258" s="577" t="e">
        <f ca="1">_xll.RiskBeta(0.21,59.95)</f>
        <v>#VALUE!</v>
      </c>
      <c r="ATC258" s="577" t="e">
        <f ca="1">_xll.RiskBeta(0.21,59.95)</f>
        <v>#VALUE!</v>
      </c>
      <c r="ATD258" s="577" t="e">
        <f ca="1">_xll.RiskBeta(0.21,59.95)</f>
        <v>#VALUE!</v>
      </c>
      <c r="ATE258" s="577" t="e">
        <f ca="1">_xll.RiskBeta(0.21,59.95)</f>
        <v>#VALUE!</v>
      </c>
      <c r="ATF258" s="577" t="e">
        <f ca="1">_xll.RiskBeta(0.21,59.95)</f>
        <v>#VALUE!</v>
      </c>
      <c r="ATG258" s="577" t="e">
        <f ca="1">_xll.RiskBeta(0.21,59.95)</f>
        <v>#VALUE!</v>
      </c>
      <c r="ATH258" s="577" t="e">
        <f ca="1">_xll.RiskBeta(0.21,59.95)</f>
        <v>#VALUE!</v>
      </c>
      <c r="ATI258" s="577" t="e">
        <f ca="1">_xll.RiskBeta(0.21,59.95)</f>
        <v>#VALUE!</v>
      </c>
      <c r="ATJ258" s="577" t="e">
        <f ca="1">_xll.RiskBeta(0.21,59.95)</f>
        <v>#VALUE!</v>
      </c>
      <c r="ATK258" s="577" t="e">
        <f ca="1">_xll.RiskBeta(0.21,59.95)</f>
        <v>#VALUE!</v>
      </c>
      <c r="ATL258" s="577" t="e">
        <f ca="1">_xll.RiskBeta(0.21,59.95)</f>
        <v>#VALUE!</v>
      </c>
      <c r="ATM258" s="577" t="e">
        <f ca="1">_xll.RiskBeta(0.21,59.95)</f>
        <v>#VALUE!</v>
      </c>
      <c r="ATN258" s="577" t="e">
        <f ca="1">_xll.RiskBeta(0.21,59.95)</f>
        <v>#VALUE!</v>
      </c>
      <c r="ATO258" s="577" t="e">
        <f ca="1">_xll.RiskBeta(0.21,59.95)</f>
        <v>#VALUE!</v>
      </c>
      <c r="ATP258" s="577" t="e">
        <f ca="1">_xll.RiskBeta(0.21,59.95)</f>
        <v>#VALUE!</v>
      </c>
      <c r="ATQ258" s="577" t="e">
        <f ca="1">_xll.RiskBeta(0.21,59.95)</f>
        <v>#VALUE!</v>
      </c>
      <c r="ATR258" s="577" t="e">
        <f ca="1">_xll.RiskBeta(0.21,59.95)</f>
        <v>#VALUE!</v>
      </c>
      <c r="ATS258" s="577" t="e">
        <f ca="1">_xll.RiskBeta(0.21,59.95)</f>
        <v>#VALUE!</v>
      </c>
      <c r="ATT258" s="577" t="e">
        <f ca="1">_xll.RiskBeta(0.21,59.95)</f>
        <v>#VALUE!</v>
      </c>
      <c r="ATU258" s="577" t="e">
        <f ca="1">_xll.RiskBeta(0.21,59.95)</f>
        <v>#VALUE!</v>
      </c>
      <c r="ATV258" s="577" t="e">
        <f ca="1">_xll.RiskBeta(0.21,59.95)</f>
        <v>#VALUE!</v>
      </c>
      <c r="ATW258" s="577" t="e">
        <f ca="1">_xll.RiskBeta(0.21,59.95)</f>
        <v>#VALUE!</v>
      </c>
      <c r="ATX258" s="577" t="e">
        <f ca="1">_xll.RiskBeta(0.21,59.95)</f>
        <v>#VALUE!</v>
      </c>
      <c r="ATY258" s="577" t="e">
        <f ca="1">_xll.RiskBeta(0.21,59.95)</f>
        <v>#VALUE!</v>
      </c>
      <c r="ATZ258" s="577" t="e">
        <f ca="1">_xll.RiskBeta(0.21,59.95)</f>
        <v>#VALUE!</v>
      </c>
      <c r="AUA258" s="577" t="e">
        <f ca="1">_xll.RiskBeta(0.21,59.95)</f>
        <v>#VALUE!</v>
      </c>
      <c r="AUB258" s="577" t="e">
        <f ca="1">_xll.RiskBeta(0.21,59.95)</f>
        <v>#VALUE!</v>
      </c>
      <c r="AUC258" s="577" t="e">
        <f ca="1">_xll.RiskBeta(0.21,59.95)</f>
        <v>#VALUE!</v>
      </c>
      <c r="AUD258" s="577" t="e">
        <f ca="1">_xll.RiskBeta(0.21,59.95)</f>
        <v>#VALUE!</v>
      </c>
      <c r="AUE258" s="357" t="e">
        <f ca="1">_xll.RiskBeta(0.21,59.95)</f>
        <v>#VALUE!</v>
      </c>
    </row>
    <row r="259" spans="2:1227" x14ac:dyDescent="0.25">
      <c r="B259" s="135" t="s">
        <v>44</v>
      </c>
      <c r="C259" s="356" t="e">
        <f t="shared" ref="C259:BN259" ca="1" si="822">1-(1-C258)^C235</f>
        <v>#VALUE!</v>
      </c>
      <c r="D259" s="356" t="e">
        <f t="shared" ca="1" si="822"/>
        <v>#VALUE!</v>
      </c>
      <c r="E259" s="356" t="e">
        <f t="shared" ca="1" si="822"/>
        <v>#VALUE!</v>
      </c>
      <c r="F259" s="356" t="e">
        <f t="shared" ca="1" si="822"/>
        <v>#VALUE!</v>
      </c>
      <c r="G259" s="356" t="e">
        <f t="shared" ca="1" si="822"/>
        <v>#VALUE!</v>
      </c>
      <c r="H259" s="356" t="e">
        <f t="shared" ca="1" si="822"/>
        <v>#VALUE!</v>
      </c>
      <c r="I259" s="356" t="e">
        <f t="shared" ca="1" si="822"/>
        <v>#VALUE!</v>
      </c>
      <c r="J259" s="356" t="e">
        <f t="shared" ca="1" si="822"/>
        <v>#VALUE!</v>
      </c>
      <c r="K259" s="356" t="e">
        <f t="shared" ca="1" si="822"/>
        <v>#VALUE!</v>
      </c>
      <c r="L259" s="356" t="e">
        <f t="shared" ca="1" si="822"/>
        <v>#VALUE!</v>
      </c>
      <c r="M259" s="356" t="e">
        <f t="shared" ca="1" si="822"/>
        <v>#VALUE!</v>
      </c>
      <c r="N259" s="356" t="e">
        <f t="shared" ca="1" si="822"/>
        <v>#VALUE!</v>
      </c>
      <c r="O259" s="356" t="e">
        <f t="shared" ca="1" si="822"/>
        <v>#VALUE!</v>
      </c>
      <c r="P259" s="356" t="e">
        <f t="shared" ca="1" si="822"/>
        <v>#VALUE!</v>
      </c>
      <c r="Q259" s="356" t="e">
        <f t="shared" ca="1" si="822"/>
        <v>#VALUE!</v>
      </c>
      <c r="R259" s="356" t="e">
        <f t="shared" ca="1" si="822"/>
        <v>#VALUE!</v>
      </c>
      <c r="S259" s="356" t="e">
        <f t="shared" ca="1" si="822"/>
        <v>#VALUE!</v>
      </c>
      <c r="T259" s="356" t="e">
        <f t="shared" ca="1" si="822"/>
        <v>#VALUE!</v>
      </c>
      <c r="U259" s="356" t="e">
        <f t="shared" ca="1" si="822"/>
        <v>#VALUE!</v>
      </c>
      <c r="V259" s="356" t="e">
        <f t="shared" ca="1" si="822"/>
        <v>#VALUE!</v>
      </c>
      <c r="W259" s="356" t="e">
        <f t="shared" ca="1" si="822"/>
        <v>#VALUE!</v>
      </c>
      <c r="X259" s="356" t="e">
        <f t="shared" ca="1" si="822"/>
        <v>#VALUE!</v>
      </c>
      <c r="Y259" s="356" t="e">
        <f t="shared" ca="1" si="822"/>
        <v>#VALUE!</v>
      </c>
      <c r="Z259" s="356" t="e">
        <f t="shared" ca="1" si="822"/>
        <v>#VALUE!</v>
      </c>
      <c r="AA259" s="356" t="e">
        <f t="shared" ca="1" si="822"/>
        <v>#VALUE!</v>
      </c>
      <c r="AB259" s="356" t="e">
        <f t="shared" ca="1" si="822"/>
        <v>#VALUE!</v>
      </c>
      <c r="AC259" s="356" t="e">
        <f t="shared" ca="1" si="822"/>
        <v>#VALUE!</v>
      </c>
      <c r="AD259" s="356" t="e">
        <f t="shared" ca="1" si="822"/>
        <v>#VALUE!</v>
      </c>
      <c r="AE259" s="356" t="e">
        <f t="shared" ca="1" si="822"/>
        <v>#VALUE!</v>
      </c>
      <c r="AF259" s="356" t="e">
        <f t="shared" ca="1" si="822"/>
        <v>#VALUE!</v>
      </c>
      <c r="AG259" s="356" t="e">
        <f t="shared" ca="1" si="822"/>
        <v>#VALUE!</v>
      </c>
      <c r="AH259" s="356" t="e">
        <f t="shared" ca="1" si="822"/>
        <v>#VALUE!</v>
      </c>
      <c r="AI259" s="356" t="e">
        <f t="shared" ca="1" si="822"/>
        <v>#VALUE!</v>
      </c>
      <c r="AJ259" s="356" t="e">
        <f t="shared" ca="1" si="822"/>
        <v>#VALUE!</v>
      </c>
      <c r="AK259" s="356" t="e">
        <f t="shared" ca="1" si="822"/>
        <v>#VALUE!</v>
      </c>
      <c r="AL259" s="356" t="e">
        <f t="shared" ca="1" si="822"/>
        <v>#VALUE!</v>
      </c>
      <c r="AM259" s="356" t="e">
        <f t="shared" ca="1" si="822"/>
        <v>#VALUE!</v>
      </c>
      <c r="AN259" s="356" t="e">
        <f t="shared" ca="1" si="822"/>
        <v>#VALUE!</v>
      </c>
      <c r="AO259" s="356" t="e">
        <f t="shared" ca="1" si="822"/>
        <v>#VALUE!</v>
      </c>
      <c r="AP259" s="356" t="e">
        <f t="shared" ca="1" si="822"/>
        <v>#VALUE!</v>
      </c>
      <c r="AQ259" s="356" t="e">
        <f t="shared" ca="1" si="822"/>
        <v>#VALUE!</v>
      </c>
      <c r="AR259" s="356" t="e">
        <f t="shared" ca="1" si="822"/>
        <v>#VALUE!</v>
      </c>
      <c r="AS259" s="356" t="e">
        <f t="shared" ca="1" si="822"/>
        <v>#VALUE!</v>
      </c>
      <c r="AT259" s="356" t="e">
        <f t="shared" ca="1" si="822"/>
        <v>#VALUE!</v>
      </c>
      <c r="AU259" s="356" t="e">
        <f t="shared" ca="1" si="822"/>
        <v>#VALUE!</v>
      </c>
      <c r="AV259" s="356" t="e">
        <f t="shared" ca="1" si="822"/>
        <v>#VALUE!</v>
      </c>
      <c r="AW259" s="356" t="e">
        <f t="shared" ca="1" si="822"/>
        <v>#VALUE!</v>
      </c>
      <c r="AX259" s="356" t="e">
        <f t="shared" ca="1" si="822"/>
        <v>#VALUE!</v>
      </c>
      <c r="AY259" s="356" t="e">
        <f t="shared" ca="1" si="822"/>
        <v>#VALUE!</v>
      </c>
      <c r="AZ259" s="356" t="e">
        <f t="shared" ca="1" si="822"/>
        <v>#VALUE!</v>
      </c>
      <c r="BA259" s="356" t="e">
        <f t="shared" ca="1" si="822"/>
        <v>#VALUE!</v>
      </c>
      <c r="BB259" s="356" t="e">
        <f t="shared" ca="1" si="822"/>
        <v>#VALUE!</v>
      </c>
      <c r="BC259" s="356" t="e">
        <f t="shared" ca="1" si="822"/>
        <v>#VALUE!</v>
      </c>
      <c r="BD259" s="356" t="e">
        <f t="shared" ca="1" si="822"/>
        <v>#VALUE!</v>
      </c>
      <c r="BE259" s="356" t="e">
        <f t="shared" ca="1" si="822"/>
        <v>#VALUE!</v>
      </c>
      <c r="BF259" s="356" t="e">
        <f t="shared" ca="1" si="822"/>
        <v>#VALUE!</v>
      </c>
      <c r="BG259" s="356" t="e">
        <f t="shared" ca="1" si="822"/>
        <v>#VALUE!</v>
      </c>
      <c r="BH259" s="356" t="e">
        <f t="shared" ca="1" si="822"/>
        <v>#VALUE!</v>
      </c>
      <c r="BI259" s="356" t="e">
        <f t="shared" ca="1" si="822"/>
        <v>#VALUE!</v>
      </c>
      <c r="BJ259" s="356" t="e">
        <f t="shared" ca="1" si="822"/>
        <v>#VALUE!</v>
      </c>
      <c r="BK259" s="356" t="e">
        <f t="shared" ca="1" si="822"/>
        <v>#VALUE!</v>
      </c>
      <c r="BL259" s="356" t="e">
        <f t="shared" ca="1" si="822"/>
        <v>#VALUE!</v>
      </c>
      <c r="BM259" s="356" t="e">
        <f t="shared" ca="1" si="822"/>
        <v>#VALUE!</v>
      </c>
      <c r="BN259" s="356" t="e">
        <f t="shared" ca="1" si="822"/>
        <v>#VALUE!</v>
      </c>
      <c r="BO259" s="356" t="e">
        <f t="shared" ref="BO259:DZ259" ca="1" si="823">1-(1-BO258)^BO235</f>
        <v>#VALUE!</v>
      </c>
      <c r="BP259" s="356" t="e">
        <f t="shared" ca="1" si="823"/>
        <v>#VALUE!</v>
      </c>
      <c r="BQ259" s="356" t="e">
        <f t="shared" ca="1" si="823"/>
        <v>#VALUE!</v>
      </c>
      <c r="BR259" s="356" t="e">
        <f t="shared" ca="1" si="823"/>
        <v>#VALUE!</v>
      </c>
      <c r="BS259" s="356" t="e">
        <f t="shared" ca="1" si="823"/>
        <v>#VALUE!</v>
      </c>
      <c r="BT259" s="356" t="e">
        <f t="shared" ca="1" si="823"/>
        <v>#VALUE!</v>
      </c>
      <c r="BU259" s="356" t="e">
        <f t="shared" ca="1" si="823"/>
        <v>#VALUE!</v>
      </c>
      <c r="BV259" s="356" t="e">
        <f t="shared" ca="1" si="823"/>
        <v>#VALUE!</v>
      </c>
      <c r="BW259" s="356" t="e">
        <f t="shared" ca="1" si="823"/>
        <v>#VALUE!</v>
      </c>
      <c r="BX259" s="356" t="e">
        <f t="shared" ca="1" si="823"/>
        <v>#VALUE!</v>
      </c>
      <c r="BY259" s="356" t="e">
        <f t="shared" ca="1" si="823"/>
        <v>#VALUE!</v>
      </c>
      <c r="BZ259" s="356" t="e">
        <f t="shared" ca="1" si="823"/>
        <v>#VALUE!</v>
      </c>
      <c r="CA259" s="356" t="e">
        <f t="shared" ca="1" si="823"/>
        <v>#VALUE!</v>
      </c>
      <c r="CB259" s="356" t="e">
        <f t="shared" ca="1" si="823"/>
        <v>#VALUE!</v>
      </c>
      <c r="CC259" s="356" t="e">
        <f t="shared" ca="1" si="823"/>
        <v>#VALUE!</v>
      </c>
      <c r="CD259" s="356" t="e">
        <f t="shared" ca="1" si="823"/>
        <v>#VALUE!</v>
      </c>
      <c r="CE259" s="356" t="e">
        <f t="shared" ca="1" si="823"/>
        <v>#VALUE!</v>
      </c>
      <c r="CF259" s="356" t="e">
        <f t="shared" ca="1" si="823"/>
        <v>#VALUE!</v>
      </c>
      <c r="CG259" s="356" t="e">
        <f t="shared" ca="1" si="823"/>
        <v>#VALUE!</v>
      </c>
      <c r="CH259" s="356" t="e">
        <f t="shared" ca="1" si="823"/>
        <v>#VALUE!</v>
      </c>
      <c r="CI259" s="356" t="e">
        <f t="shared" ca="1" si="823"/>
        <v>#VALUE!</v>
      </c>
      <c r="CJ259" s="356" t="e">
        <f t="shared" ca="1" si="823"/>
        <v>#VALUE!</v>
      </c>
      <c r="CK259" s="356" t="e">
        <f t="shared" ca="1" si="823"/>
        <v>#VALUE!</v>
      </c>
      <c r="CL259" s="356" t="e">
        <f t="shared" ca="1" si="823"/>
        <v>#VALUE!</v>
      </c>
      <c r="CM259" s="356" t="e">
        <f t="shared" ca="1" si="823"/>
        <v>#VALUE!</v>
      </c>
      <c r="CN259" s="356" t="e">
        <f t="shared" ca="1" si="823"/>
        <v>#VALUE!</v>
      </c>
      <c r="CO259" s="356" t="e">
        <f t="shared" ca="1" si="823"/>
        <v>#VALUE!</v>
      </c>
      <c r="CP259" s="356" t="e">
        <f t="shared" ca="1" si="823"/>
        <v>#VALUE!</v>
      </c>
      <c r="CQ259" s="356" t="e">
        <f t="shared" ca="1" si="823"/>
        <v>#VALUE!</v>
      </c>
      <c r="CR259" s="356" t="e">
        <f t="shared" ca="1" si="823"/>
        <v>#VALUE!</v>
      </c>
      <c r="CS259" s="356" t="e">
        <f t="shared" ca="1" si="823"/>
        <v>#VALUE!</v>
      </c>
      <c r="CT259" s="356" t="e">
        <f t="shared" ca="1" si="823"/>
        <v>#VALUE!</v>
      </c>
      <c r="CU259" s="356" t="e">
        <f t="shared" ca="1" si="823"/>
        <v>#VALUE!</v>
      </c>
      <c r="CV259" s="356" t="e">
        <f t="shared" ca="1" si="823"/>
        <v>#VALUE!</v>
      </c>
      <c r="CW259" s="356" t="e">
        <f t="shared" ca="1" si="823"/>
        <v>#VALUE!</v>
      </c>
      <c r="CX259" s="356" t="e">
        <f t="shared" ca="1" si="823"/>
        <v>#VALUE!</v>
      </c>
      <c r="CY259" s="356" t="e">
        <f t="shared" ca="1" si="823"/>
        <v>#VALUE!</v>
      </c>
      <c r="CZ259" s="356" t="e">
        <f t="shared" ca="1" si="823"/>
        <v>#VALUE!</v>
      </c>
      <c r="DA259" s="356" t="e">
        <f t="shared" ca="1" si="823"/>
        <v>#VALUE!</v>
      </c>
      <c r="DB259" s="356" t="e">
        <f t="shared" ca="1" si="823"/>
        <v>#VALUE!</v>
      </c>
      <c r="DC259" s="356" t="e">
        <f t="shared" ca="1" si="823"/>
        <v>#VALUE!</v>
      </c>
      <c r="DD259" s="356" t="e">
        <f t="shared" ca="1" si="823"/>
        <v>#VALUE!</v>
      </c>
      <c r="DE259" s="356" t="e">
        <f t="shared" ca="1" si="823"/>
        <v>#VALUE!</v>
      </c>
      <c r="DF259" s="356" t="e">
        <f t="shared" ca="1" si="823"/>
        <v>#VALUE!</v>
      </c>
      <c r="DG259" s="356" t="e">
        <f t="shared" ca="1" si="823"/>
        <v>#VALUE!</v>
      </c>
      <c r="DH259" s="356" t="e">
        <f t="shared" ca="1" si="823"/>
        <v>#VALUE!</v>
      </c>
      <c r="DI259" s="356" t="e">
        <f t="shared" ca="1" si="823"/>
        <v>#VALUE!</v>
      </c>
      <c r="DJ259" s="356" t="e">
        <f t="shared" ca="1" si="823"/>
        <v>#VALUE!</v>
      </c>
      <c r="DK259" s="356" t="e">
        <f t="shared" ca="1" si="823"/>
        <v>#VALUE!</v>
      </c>
      <c r="DL259" s="356" t="e">
        <f t="shared" ca="1" si="823"/>
        <v>#VALUE!</v>
      </c>
      <c r="DM259" s="356" t="e">
        <f t="shared" ca="1" si="823"/>
        <v>#VALUE!</v>
      </c>
      <c r="DN259" s="356" t="e">
        <f t="shared" ca="1" si="823"/>
        <v>#VALUE!</v>
      </c>
      <c r="DO259" s="356" t="e">
        <f t="shared" ca="1" si="823"/>
        <v>#VALUE!</v>
      </c>
      <c r="DP259" s="356" t="e">
        <f t="shared" ca="1" si="823"/>
        <v>#VALUE!</v>
      </c>
      <c r="DQ259" s="356" t="e">
        <f t="shared" ca="1" si="823"/>
        <v>#VALUE!</v>
      </c>
      <c r="DR259" s="356" t="e">
        <f t="shared" ca="1" si="823"/>
        <v>#VALUE!</v>
      </c>
      <c r="DS259" s="356" t="e">
        <f t="shared" ca="1" si="823"/>
        <v>#VALUE!</v>
      </c>
      <c r="DT259" s="356" t="e">
        <f t="shared" ca="1" si="823"/>
        <v>#VALUE!</v>
      </c>
      <c r="DU259" s="356" t="e">
        <f t="shared" ca="1" si="823"/>
        <v>#VALUE!</v>
      </c>
      <c r="DV259" s="356" t="e">
        <f t="shared" ca="1" si="823"/>
        <v>#VALUE!</v>
      </c>
      <c r="DW259" s="356" t="e">
        <f t="shared" ca="1" si="823"/>
        <v>#VALUE!</v>
      </c>
      <c r="DX259" s="356" t="e">
        <f t="shared" ca="1" si="823"/>
        <v>#VALUE!</v>
      </c>
      <c r="DY259" s="356" t="e">
        <f t="shared" ca="1" si="823"/>
        <v>#VALUE!</v>
      </c>
      <c r="DZ259" s="356" t="e">
        <f t="shared" ca="1" si="823"/>
        <v>#VALUE!</v>
      </c>
      <c r="EA259" s="356" t="e">
        <f t="shared" ref="EA259:GL259" ca="1" si="824">1-(1-EA258)^EA235</f>
        <v>#VALUE!</v>
      </c>
      <c r="EB259" s="356" t="e">
        <f t="shared" ca="1" si="824"/>
        <v>#VALUE!</v>
      </c>
      <c r="EC259" s="356" t="e">
        <f t="shared" ca="1" si="824"/>
        <v>#VALUE!</v>
      </c>
      <c r="ED259" s="356" t="e">
        <f t="shared" ca="1" si="824"/>
        <v>#VALUE!</v>
      </c>
      <c r="EE259" s="356" t="e">
        <f t="shared" ca="1" si="824"/>
        <v>#VALUE!</v>
      </c>
      <c r="EF259" s="356" t="e">
        <f t="shared" ca="1" si="824"/>
        <v>#VALUE!</v>
      </c>
      <c r="EG259" s="356" t="e">
        <f t="shared" ca="1" si="824"/>
        <v>#VALUE!</v>
      </c>
      <c r="EH259" s="356" t="e">
        <f t="shared" ca="1" si="824"/>
        <v>#VALUE!</v>
      </c>
      <c r="EI259" s="356" t="e">
        <f t="shared" ca="1" si="824"/>
        <v>#VALUE!</v>
      </c>
      <c r="EJ259" s="356" t="e">
        <f t="shared" ca="1" si="824"/>
        <v>#VALUE!</v>
      </c>
      <c r="EK259" s="356" t="e">
        <f t="shared" ca="1" si="824"/>
        <v>#VALUE!</v>
      </c>
      <c r="EL259" s="356" t="e">
        <f t="shared" ca="1" si="824"/>
        <v>#VALUE!</v>
      </c>
      <c r="EM259" s="356" t="e">
        <f t="shared" ca="1" si="824"/>
        <v>#VALUE!</v>
      </c>
      <c r="EN259" s="356" t="e">
        <f t="shared" ca="1" si="824"/>
        <v>#VALUE!</v>
      </c>
      <c r="EO259" s="356" t="e">
        <f t="shared" ca="1" si="824"/>
        <v>#VALUE!</v>
      </c>
      <c r="EP259" s="356" t="e">
        <f t="shared" ca="1" si="824"/>
        <v>#VALUE!</v>
      </c>
      <c r="EQ259" s="356" t="e">
        <f t="shared" ca="1" si="824"/>
        <v>#VALUE!</v>
      </c>
      <c r="ER259" s="356" t="e">
        <f t="shared" ca="1" si="824"/>
        <v>#VALUE!</v>
      </c>
      <c r="ES259" s="356" t="e">
        <f t="shared" ca="1" si="824"/>
        <v>#VALUE!</v>
      </c>
      <c r="ET259" s="356" t="e">
        <f t="shared" ca="1" si="824"/>
        <v>#VALUE!</v>
      </c>
      <c r="EU259" s="356" t="e">
        <f t="shared" ca="1" si="824"/>
        <v>#VALUE!</v>
      </c>
      <c r="EV259" s="356" t="e">
        <f t="shared" ca="1" si="824"/>
        <v>#VALUE!</v>
      </c>
      <c r="EW259" s="356" t="e">
        <f t="shared" ca="1" si="824"/>
        <v>#VALUE!</v>
      </c>
      <c r="EX259" s="356" t="e">
        <f t="shared" ca="1" si="824"/>
        <v>#VALUE!</v>
      </c>
      <c r="EY259" s="356" t="e">
        <f t="shared" ca="1" si="824"/>
        <v>#VALUE!</v>
      </c>
      <c r="EZ259" s="356" t="e">
        <f t="shared" ca="1" si="824"/>
        <v>#VALUE!</v>
      </c>
      <c r="FA259" s="356" t="e">
        <f t="shared" ca="1" si="824"/>
        <v>#VALUE!</v>
      </c>
      <c r="FB259" s="356" t="e">
        <f t="shared" ca="1" si="824"/>
        <v>#VALUE!</v>
      </c>
      <c r="FC259" s="356" t="e">
        <f t="shared" ca="1" si="824"/>
        <v>#VALUE!</v>
      </c>
      <c r="FD259" s="356" t="e">
        <f t="shared" ca="1" si="824"/>
        <v>#VALUE!</v>
      </c>
      <c r="FE259" s="356" t="e">
        <f t="shared" ca="1" si="824"/>
        <v>#VALUE!</v>
      </c>
      <c r="FF259" s="356" t="e">
        <f t="shared" ca="1" si="824"/>
        <v>#VALUE!</v>
      </c>
      <c r="FG259" s="356" t="e">
        <f t="shared" ca="1" si="824"/>
        <v>#VALUE!</v>
      </c>
      <c r="FH259" s="356" t="e">
        <f t="shared" ca="1" si="824"/>
        <v>#VALUE!</v>
      </c>
      <c r="FI259" s="356" t="e">
        <f t="shared" ca="1" si="824"/>
        <v>#VALUE!</v>
      </c>
      <c r="FJ259" s="356" t="e">
        <f t="shared" ca="1" si="824"/>
        <v>#VALUE!</v>
      </c>
      <c r="FK259" s="356" t="e">
        <f t="shared" ca="1" si="824"/>
        <v>#VALUE!</v>
      </c>
      <c r="FL259" s="356" t="e">
        <f t="shared" ca="1" si="824"/>
        <v>#VALUE!</v>
      </c>
      <c r="FM259" s="356" t="e">
        <f t="shared" ca="1" si="824"/>
        <v>#VALUE!</v>
      </c>
      <c r="FN259" s="356" t="e">
        <f t="shared" ca="1" si="824"/>
        <v>#VALUE!</v>
      </c>
      <c r="FO259" s="356" t="e">
        <f t="shared" ca="1" si="824"/>
        <v>#VALUE!</v>
      </c>
      <c r="FP259" s="356" t="e">
        <f t="shared" ca="1" si="824"/>
        <v>#VALUE!</v>
      </c>
      <c r="FQ259" s="356" t="e">
        <f t="shared" ca="1" si="824"/>
        <v>#VALUE!</v>
      </c>
      <c r="FR259" s="356" t="e">
        <f t="shared" ca="1" si="824"/>
        <v>#VALUE!</v>
      </c>
      <c r="FS259" s="356" t="e">
        <f t="shared" ca="1" si="824"/>
        <v>#VALUE!</v>
      </c>
      <c r="FT259" s="356" t="e">
        <f t="shared" ca="1" si="824"/>
        <v>#VALUE!</v>
      </c>
      <c r="FU259" s="356" t="e">
        <f t="shared" ca="1" si="824"/>
        <v>#VALUE!</v>
      </c>
      <c r="FV259" s="356" t="e">
        <f t="shared" ca="1" si="824"/>
        <v>#VALUE!</v>
      </c>
      <c r="FW259" s="356" t="e">
        <f t="shared" ca="1" si="824"/>
        <v>#VALUE!</v>
      </c>
      <c r="FX259" s="356" t="e">
        <f t="shared" ca="1" si="824"/>
        <v>#VALUE!</v>
      </c>
      <c r="FY259" s="356" t="e">
        <f t="shared" ca="1" si="824"/>
        <v>#VALUE!</v>
      </c>
      <c r="FZ259" s="356" t="e">
        <f t="shared" ca="1" si="824"/>
        <v>#VALUE!</v>
      </c>
      <c r="GA259" s="356" t="e">
        <f t="shared" ca="1" si="824"/>
        <v>#VALUE!</v>
      </c>
      <c r="GB259" s="356" t="e">
        <f t="shared" ca="1" si="824"/>
        <v>#VALUE!</v>
      </c>
      <c r="GC259" s="356" t="e">
        <f t="shared" ca="1" si="824"/>
        <v>#VALUE!</v>
      </c>
      <c r="GD259" s="356" t="e">
        <f t="shared" ca="1" si="824"/>
        <v>#VALUE!</v>
      </c>
      <c r="GE259" s="356" t="e">
        <f t="shared" ca="1" si="824"/>
        <v>#VALUE!</v>
      </c>
      <c r="GF259" s="356" t="e">
        <f t="shared" ca="1" si="824"/>
        <v>#VALUE!</v>
      </c>
      <c r="GG259" s="356" t="e">
        <f t="shared" ca="1" si="824"/>
        <v>#VALUE!</v>
      </c>
      <c r="GH259" s="356" t="e">
        <f t="shared" ca="1" si="824"/>
        <v>#VALUE!</v>
      </c>
      <c r="GI259" s="356" t="e">
        <f t="shared" ca="1" si="824"/>
        <v>#VALUE!</v>
      </c>
      <c r="GJ259" s="356" t="e">
        <f t="shared" ca="1" si="824"/>
        <v>#VALUE!</v>
      </c>
      <c r="GK259" s="356" t="e">
        <f t="shared" ca="1" si="824"/>
        <v>#VALUE!</v>
      </c>
      <c r="GL259" s="356" t="e">
        <f t="shared" ca="1" si="824"/>
        <v>#VALUE!</v>
      </c>
      <c r="GM259" s="356" t="e">
        <f t="shared" ref="GM259:IX259" ca="1" si="825">1-(1-GM258)^GM235</f>
        <v>#VALUE!</v>
      </c>
      <c r="GN259" s="356" t="e">
        <f t="shared" ca="1" si="825"/>
        <v>#VALUE!</v>
      </c>
      <c r="GO259" s="356" t="e">
        <f t="shared" ca="1" si="825"/>
        <v>#VALUE!</v>
      </c>
      <c r="GP259" s="356" t="e">
        <f t="shared" ca="1" si="825"/>
        <v>#VALUE!</v>
      </c>
      <c r="GQ259" s="356" t="e">
        <f t="shared" ca="1" si="825"/>
        <v>#VALUE!</v>
      </c>
      <c r="GR259" s="356" t="e">
        <f t="shared" ca="1" si="825"/>
        <v>#VALUE!</v>
      </c>
      <c r="GS259" s="356" t="e">
        <f t="shared" ca="1" si="825"/>
        <v>#VALUE!</v>
      </c>
      <c r="GT259" s="356" t="e">
        <f t="shared" ca="1" si="825"/>
        <v>#VALUE!</v>
      </c>
      <c r="GU259" s="356" t="e">
        <f t="shared" ca="1" si="825"/>
        <v>#VALUE!</v>
      </c>
      <c r="GV259" s="356" t="e">
        <f t="shared" ca="1" si="825"/>
        <v>#VALUE!</v>
      </c>
      <c r="GW259" s="356" t="e">
        <f t="shared" ca="1" si="825"/>
        <v>#VALUE!</v>
      </c>
      <c r="GX259" s="356" t="e">
        <f t="shared" ca="1" si="825"/>
        <v>#VALUE!</v>
      </c>
      <c r="GY259" s="356" t="e">
        <f t="shared" ca="1" si="825"/>
        <v>#VALUE!</v>
      </c>
      <c r="GZ259" s="356" t="e">
        <f t="shared" ca="1" si="825"/>
        <v>#VALUE!</v>
      </c>
      <c r="HA259" s="356" t="e">
        <f t="shared" ca="1" si="825"/>
        <v>#VALUE!</v>
      </c>
      <c r="HB259" s="356" t="e">
        <f t="shared" ca="1" si="825"/>
        <v>#VALUE!</v>
      </c>
      <c r="HC259" s="356" t="e">
        <f t="shared" ca="1" si="825"/>
        <v>#VALUE!</v>
      </c>
      <c r="HD259" s="356" t="e">
        <f t="shared" ca="1" si="825"/>
        <v>#VALUE!</v>
      </c>
      <c r="HE259" s="356" t="e">
        <f t="shared" ca="1" si="825"/>
        <v>#VALUE!</v>
      </c>
      <c r="HF259" s="356" t="e">
        <f t="shared" ca="1" si="825"/>
        <v>#VALUE!</v>
      </c>
      <c r="HG259" s="356" t="e">
        <f t="shared" ca="1" si="825"/>
        <v>#VALUE!</v>
      </c>
      <c r="HH259" s="356" t="e">
        <f t="shared" ca="1" si="825"/>
        <v>#VALUE!</v>
      </c>
      <c r="HI259" s="356" t="e">
        <f t="shared" ca="1" si="825"/>
        <v>#VALUE!</v>
      </c>
      <c r="HJ259" s="356" t="e">
        <f t="shared" ca="1" si="825"/>
        <v>#VALUE!</v>
      </c>
      <c r="HK259" s="356" t="e">
        <f t="shared" ca="1" si="825"/>
        <v>#VALUE!</v>
      </c>
      <c r="HL259" s="356" t="e">
        <f t="shared" ca="1" si="825"/>
        <v>#VALUE!</v>
      </c>
      <c r="HM259" s="356" t="e">
        <f t="shared" ca="1" si="825"/>
        <v>#VALUE!</v>
      </c>
      <c r="HN259" s="356" t="e">
        <f t="shared" ca="1" si="825"/>
        <v>#VALUE!</v>
      </c>
      <c r="HO259" s="356" t="e">
        <f t="shared" ca="1" si="825"/>
        <v>#VALUE!</v>
      </c>
      <c r="HP259" s="356" t="e">
        <f t="shared" ca="1" si="825"/>
        <v>#VALUE!</v>
      </c>
      <c r="HQ259" s="356" t="e">
        <f t="shared" ca="1" si="825"/>
        <v>#VALUE!</v>
      </c>
      <c r="HR259" s="356" t="e">
        <f t="shared" ca="1" si="825"/>
        <v>#VALUE!</v>
      </c>
      <c r="HS259" s="356" t="e">
        <f t="shared" ca="1" si="825"/>
        <v>#VALUE!</v>
      </c>
      <c r="HT259" s="356" t="e">
        <f t="shared" ca="1" si="825"/>
        <v>#VALUE!</v>
      </c>
      <c r="HU259" s="356" t="e">
        <f t="shared" ca="1" si="825"/>
        <v>#VALUE!</v>
      </c>
      <c r="HV259" s="356" t="e">
        <f t="shared" ca="1" si="825"/>
        <v>#VALUE!</v>
      </c>
      <c r="HW259" s="356" t="e">
        <f t="shared" ca="1" si="825"/>
        <v>#VALUE!</v>
      </c>
      <c r="HX259" s="356" t="e">
        <f t="shared" ca="1" si="825"/>
        <v>#VALUE!</v>
      </c>
      <c r="HY259" s="356" t="e">
        <f t="shared" ca="1" si="825"/>
        <v>#VALUE!</v>
      </c>
      <c r="HZ259" s="356" t="e">
        <f t="shared" ca="1" si="825"/>
        <v>#VALUE!</v>
      </c>
      <c r="IA259" s="356" t="e">
        <f t="shared" ca="1" si="825"/>
        <v>#VALUE!</v>
      </c>
      <c r="IB259" s="356" t="e">
        <f t="shared" ca="1" si="825"/>
        <v>#VALUE!</v>
      </c>
      <c r="IC259" s="356" t="e">
        <f t="shared" ca="1" si="825"/>
        <v>#VALUE!</v>
      </c>
      <c r="ID259" s="356" t="e">
        <f t="shared" ca="1" si="825"/>
        <v>#VALUE!</v>
      </c>
      <c r="IE259" s="356" t="e">
        <f t="shared" ca="1" si="825"/>
        <v>#VALUE!</v>
      </c>
      <c r="IF259" s="356" t="e">
        <f t="shared" ca="1" si="825"/>
        <v>#VALUE!</v>
      </c>
      <c r="IG259" s="356" t="e">
        <f t="shared" ca="1" si="825"/>
        <v>#VALUE!</v>
      </c>
      <c r="IH259" s="356" t="e">
        <f t="shared" ca="1" si="825"/>
        <v>#VALUE!</v>
      </c>
      <c r="II259" s="356" t="e">
        <f t="shared" ca="1" si="825"/>
        <v>#VALUE!</v>
      </c>
      <c r="IJ259" s="356" t="e">
        <f t="shared" ca="1" si="825"/>
        <v>#VALUE!</v>
      </c>
      <c r="IK259" s="356" t="e">
        <f t="shared" ca="1" si="825"/>
        <v>#VALUE!</v>
      </c>
      <c r="IL259" s="356" t="e">
        <f t="shared" ca="1" si="825"/>
        <v>#VALUE!</v>
      </c>
      <c r="IM259" s="356" t="e">
        <f t="shared" ca="1" si="825"/>
        <v>#VALUE!</v>
      </c>
      <c r="IN259" s="356" t="e">
        <f t="shared" ca="1" si="825"/>
        <v>#VALUE!</v>
      </c>
      <c r="IO259" s="356" t="e">
        <f t="shared" ca="1" si="825"/>
        <v>#VALUE!</v>
      </c>
      <c r="IP259" s="356" t="e">
        <f t="shared" ca="1" si="825"/>
        <v>#VALUE!</v>
      </c>
      <c r="IQ259" s="356" t="e">
        <f t="shared" ca="1" si="825"/>
        <v>#VALUE!</v>
      </c>
      <c r="IR259" s="356" t="e">
        <f t="shared" ca="1" si="825"/>
        <v>#VALUE!</v>
      </c>
      <c r="IS259" s="356" t="e">
        <f t="shared" ca="1" si="825"/>
        <v>#VALUE!</v>
      </c>
      <c r="IT259" s="356" t="e">
        <f t="shared" ca="1" si="825"/>
        <v>#VALUE!</v>
      </c>
      <c r="IU259" s="356" t="e">
        <f t="shared" ca="1" si="825"/>
        <v>#VALUE!</v>
      </c>
      <c r="IV259" s="356" t="e">
        <f t="shared" ca="1" si="825"/>
        <v>#VALUE!</v>
      </c>
      <c r="IW259" s="356" t="e">
        <f t="shared" ca="1" si="825"/>
        <v>#VALUE!</v>
      </c>
      <c r="IX259" s="356" t="e">
        <f t="shared" ca="1" si="825"/>
        <v>#VALUE!</v>
      </c>
      <c r="IY259" s="356" t="e">
        <f t="shared" ref="IY259:LJ259" ca="1" si="826">1-(1-IY258)^IY235</f>
        <v>#VALUE!</v>
      </c>
      <c r="IZ259" s="356" t="e">
        <f t="shared" ca="1" si="826"/>
        <v>#VALUE!</v>
      </c>
      <c r="JA259" s="356" t="e">
        <f t="shared" ca="1" si="826"/>
        <v>#VALUE!</v>
      </c>
      <c r="JB259" s="356" t="e">
        <f t="shared" ca="1" si="826"/>
        <v>#VALUE!</v>
      </c>
      <c r="JC259" s="356" t="e">
        <f t="shared" ca="1" si="826"/>
        <v>#VALUE!</v>
      </c>
      <c r="JD259" s="356" t="e">
        <f t="shared" ca="1" si="826"/>
        <v>#VALUE!</v>
      </c>
      <c r="JE259" s="356" t="e">
        <f t="shared" ca="1" si="826"/>
        <v>#VALUE!</v>
      </c>
      <c r="JF259" s="356" t="e">
        <f t="shared" ca="1" si="826"/>
        <v>#VALUE!</v>
      </c>
      <c r="JG259" s="356" t="e">
        <f t="shared" ca="1" si="826"/>
        <v>#VALUE!</v>
      </c>
      <c r="JH259" s="356" t="e">
        <f t="shared" ca="1" si="826"/>
        <v>#VALUE!</v>
      </c>
      <c r="JI259" s="356" t="e">
        <f t="shared" ca="1" si="826"/>
        <v>#VALUE!</v>
      </c>
      <c r="JJ259" s="356" t="e">
        <f t="shared" ca="1" si="826"/>
        <v>#VALUE!</v>
      </c>
      <c r="JK259" s="356" t="e">
        <f t="shared" ca="1" si="826"/>
        <v>#VALUE!</v>
      </c>
      <c r="JL259" s="356" t="e">
        <f t="shared" ca="1" si="826"/>
        <v>#VALUE!</v>
      </c>
      <c r="JM259" s="356" t="e">
        <f t="shared" ca="1" si="826"/>
        <v>#VALUE!</v>
      </c>
      <c r="JN259" s="356" t="e">
        <f t="shared" ca="1" si="826"/>
        <v>#VALUE!</v>
      </c>
      <c r="JO259" s="356" t="e">
        <f t="shared" ca="1" si="826"/>
        <v>#VALUE!</v>
      </c>
      <c r="JP259" s="356" t="e">
        <f t="shared" ca="1" si="826"/>
        <v>#VALUE!</v>
      </c>
      <c r="JQ259" s="356" t="e">
        <f t="shared" ca="1" si="826"/>
        <v>#VALUE!</v>
      </c>
      <c r="JR259" s="356" t="e">
        <f t="shared" ca="1" si="826"/>
        <v>#VALUE!</v>
      </c>
      <c r="JS259" s="356" t="e">
        <f t="shared" ca="1" si="826"/>
        <v>#VALUE!</v>
      </c>
      <c r="JT259" s="356" t="e">
        <f t="shared" ca="1" si="826"/>
        <v>#VALUE!</v>
      </c>
      <c r="JU259" s="356" t="e">
        <f t="shared" ca="1" si="826"/>
        <v>#VALUE!</v>
      </c>
      <c r="JV259" s="356" t="e">
        <f t="shared" ca="1" si="826"/>
        <v>#VALUE!</v>
      </c>
      <c r="JW259" s="356" t="e">
        <f t="shared" ca="1" si="826"/>
        <v>#VALUE!</v>
      </c>
      <c r="JX259" s="356" t="e">
        <f t="shared" ca="1" si="826"/>
        <v>#VALUE!</v>
      </c>
      <c r="JY259" s="356" t="e">
        <f t="shared" ca="1" si="826"/>
        <v>#VALUE!</v>
      </c>
      <c r="JZ259" s="356" t="e">
        <f t="shared" ca="1" si="826"/>
        <v>#VALUE!</v>
      </c>
      <c r="KA259" s="356" t="e">
        <f t="shared" ca="1" si="826"/>
        <v>#VALUE!</v>
      </c>
      <c r="KB259" s="356" t="e">
        <f t="shared" ca="1" si="826"/>
        <v>#VALUE!</v>
      </c>
      <c r="KC259" s="356" t="e">
        <f t="shared" ca="1" si="826"/>
        <v>#VALUE!</v>
      </c>
      <c r="KD259" s="356" t="e">
        <f t="shared" ca="1" si="826"/>
        <v>#VALUE!</v>
      </c>
      <c r="KE259" s="356" t="e">
        <f t="shared" ca="1" si="826"/>
        <v>#VALUE!</v>
      </c>
      <c r="KF259" s="356" t="e">
        <f t="shared" ca="1" si="826"/>
        <v>#VALUE!</v>
      </c>
      <c r="KG259" s="356" t="e">
        <f t="shared" ca="1" si="826"/>
        <v>#VALUE!</v>
      </c>
      <c r="KH259" s="356" t="e">
        <f t="shared" ca="1" si="826"/>
        <v>#VALUE!</v>
      </c>
      <c r="KI259" s="356" t="e">
        <f t="shared" ca="1" si="826"/>
        <v>#VALUE!</v>
      </c>
      <c r="KJ259" s="356" t="e">
        <f t="shared" ca="1" si="826"/>
        <v>#VALUE!</v>
      </c>
      <c r="KK259" s="356" t="e">
        <f t="shared" ca="1" si="826"/>
        <v>#VALUE!</v>
      </c>
      <c r="KL259" s="356" t="e">
        <f t="shared" ca="1" si="826"/>
        <v>#VALUE!</v>
      </c>
      <c r="KM259" s="356" t="e">
        <f t="shared" ca="1" si="826"/>
        <v>#VALUE!</v>
      </c>
      <c r="KN259" s="356" t="e">
        <f t="shared" ca="1" si="826"/>
        <v>#VALUE!</v>
      </c>
      <c r="KO259" s="356" t="e">
        <f t="shared" ca="1" si="826"/>
        <v>#VALUE!</v>
      </c>
      <c r="KP259" s="356" t="e">
        <f t="shared" ca="1" si="826"/>
        <v>#VALUE!</v>
      </c>
      <c r="KQ259" s="356" t="e">
        <f t="shared" ca="1" si="826"/>
        <v>#VALUE!</v>
      </c>
      <c r="KR259" s="356" t="e">
        <f t="shared" ca="1" si="826"/>
        <v>#VALUE!</v>
      </c>
      <c r="KS259" s="356" t="e">
        <f t="shared" ca="1" si="826"/>
        <v>#VALUE!</v>
      </c>
      <c r="KT259" s="356" t="e">
        <f t="shared" ca="1" si="826"/>
        <v>#VALUE!</v>
      </c>
      <c r="KU259" s="356" t="e">
        <f t="shared" ca="1" si="826"/>
        <v>#VALUE!</v>
      </c>
      <c r="KV259" s="356" t="e">
        <f t="shared" ca="1" si="826"/>
        <v>#VALUE!</v>
      </c>
      <c r="KW259" s="356" t="e">
        <f t="shared" ca="1" si="826"/>
        <v>#VALUE!</v>
      </c>
      <c r="KX259" s="356" t="e">
        <f t="shared" ca="1" si="826"/>
        <v>#VALUE!</v>
      </c>
      <c r="KY259" s="356" t="e">
        <f t="shared" ca="1" si="826"/>
        <v>#VALUE!</v>
      </c>
      <c r="KZ259" s="356" t="e">
        <f t="shared" ca="1" si="826"/>
        <v>#VALUE!</v>
      </c>
      <c r="LA259" s="356" t="e">
        <f t="shared" ca="1" si="826"/>
        <v>#VALUE!</v>
      </c>
      <c r="LB259" s="356" t="e">
        <f t="shared" ca="1" si="826"/>
        <v>#VALUE!</v>
      </c>
      <c r="LC259" s="356" t="e">
        <f t="shared" ca="1" si="826"/>
        <v>#VALUE!</v>
      </c>
      <c r="LD259" s="356" t="e">
        <f t="shared" ca="1" si="826"/>
        <v>#VALUE!</v>
      </c>
      <c r="LE259" s="356" t="e">
        <f t="shared" ca="1" si="826"/>
        <v>#VALUE!</v>
      </c>
      <c r="LF259" s="356" t="e">
        <f t="shared" ca="1" si="826"/>
        <v>#VALUE!</v>
      </c>
      <c r="LG259" s="356" t="e">
        <f t="shared" ca="1" si="826"/>
        <v>#VALUE!</v>
      </c>
      <c r="LH259" s="356" t="e">
        <f t="shared" ca="1" si="826"/>
        <v>#VALUE!</v>
      </c>
      <c r="LI259" s="356" t="e">
        <f t="shared" ca="1" si="826"/>
        <v>#VALUE!</v>
      </c>
      <c r="LJ259" s="356" t="e">
        <f t="shared" ca="1" si="826"/>
        <v>#VALUE!</v>
      </c>
      <c r="LK259" s="356" t="e">
        <f t="shared" ref="LK259:NV259" ca="1" si="827">1-(1-LK258)^LK235</f>
        <v>#VALUE!</v>
      </c>
      <c r="LL259" s="356" t="e">
        <f t="shared" ca="1" si="827"/>
        <v>#VALUE!</v>
      </c>
      <c r="LM259" s="356" t="e">
        <f t="shared" ca="1" si="827"/>
        <v>#VALUE!</v>
      </c>
      <c r="LN259" s="356" t="e">
        <f t="shared" ca="1" si="827"/>
        <v>#VALUE!</v>
      </c>
      <c r="LO259" s="356" t="e">
        <f t="shared" ca="1" si="827"/>
        <v>#VALUE!</v>
      </c>
      <c r="LP259" s="356" t="e">
        <f t="shared" ca="1" si="827"/>
        <v>#VALUE!</v>
      </c>
      <c r="LQ259" s="356" t="e">
        <f t="shared" ca="1" si="827"/>
        <v>#VALUE!</v>
      </c>
      <c r="LR259" s="356" t="e">
        <f t="shared" ca="1" si="827"/>
        <v>#VALUE!</v>
      </c>
      <c r="LS259" s="356" t="e">
        <f t="shared" ca="1" si="827"/>
        <v>#VALUE!</v>
      </c>
      <c r="LT259" s="356" t="e">
        <f t="shared" ca="1" si="827"/>
        <v>#VALUE!</v>
      </c>
      <c r="LU259" s="356" t="e">
        <f t="shared" ca="1" si="827"/>
        <v>#VALUE!</v>
      </c>
      <c r="LV259" s="356" t="e">
        <f t="shared" ca="1" si="827"/>
        <v>#VALUE!</v>
      </c>
      <c r="LW259" s="356" t="e">
        <f t="shared" ca="1" si="827"/>
        <v>#VALUE!</v>
      </c>
      <c r="LX259" s="356" t="e">
        <f t="shared" ca="1" si="827"/>
        <v>#VALUE!</v>
      </c>
      <c r="LY259" s="356" t="e">
        <f t="shared" ca="1" si="827"/>
        <v>#VALUE!</v>
      </c>
      <c r="LZ259" s="356" t="e">
        <f t="shared" ca="1" si="827"/>
        <v>#VALUE!</v>
      </c>
      <c r="MA259" s="356" t="e">
        <f t="shared" ca="1" si="827"/>
        <v>#VALUE!</v>
      </c>
      <c r="MB259" s="356" t="e">
        <f t="shared" ca="1" si="827"/>
        <v>#VALUE!</v>
      </c>
      <c r="MC259" s="356" t="e">
        <f t="shared" ca="1" si="827"/>
        <v>#VALUE!</v>
      </c>
      <c r="MD259" s="356" t="e">
        <f t="shared" ca="1" si="827"/>
        <v>#VALUE!</v>
      </c>
      <c r="ME259" s="356" t="e">
        <f t="shared" ca="1" si="827"/>
        <v>#VALUE!</v>
      </c>
      <c r="MF259" s="356" t="e">
        <f t="shared" ca="1" si="827"/>
        <v>#VALUE!</v>
      </c>
      <c r="MG259" s="356" t="e">
        <f t="shared" ca="1" si="827"/>
        <v>#VALUE!</v>
      </c>
      <c r="MH259" s="356" t="e">
        <f t="shared" ca="1" si="827"/>
        <v>#VALUE!</v>
      </c>
      <c r="MI259" s="356" t="e">
        <f t="shared" ca="1" si="827"/>
        <v>#VALUE!</v>
      </c>
      <c r="MJ259" s="356" t="e">
        <f t="shared" ca="1" si="827"/>
        <v>#VALUE!</v>
      </c>
      <c r="MK259" s="356" t="e">
        <f t="shared" ca="1" si="827"/>
        <v>#VALUE!</v>
      </c>
      <c r="ML259" s="356" t="e">
        <f t="shared" ca="1" si="827"/>
        <v>#VALUE!</v>
      </c>
      <c r="MM259" s="356" t="e">
        <f t="shared" ca="1" si="827"/>
        <v>#VALUE!</v>
      </c>
      <c r="MN259" s="356" t="e">
        <f t="shared" ca="1" si="827"/>
        <v>#VALUE!</v>
      </c>
      <c r="MO259" s="356" t="e">
        <f t="shared" ca="1" si="827"/>
        <v>#VALUE!</v>
      </c>
      <c r="MP259" s="356" t="e">
        <f t="shared" ca="1" si="827"/>
        <v>#VALUE!</v>
      </c>
      <c r="MQ259" s="356" t="e">
        <f t="shared" ca="1" si="827"/>
        <v>#VALUE!</v>
      </c>
      <c r="MR259" s="356" t="e">
        <f t="shared" ca="1" si="827"/>
        <v>#VALUE!</v>
      </c>
      <c r="MS259" s="356" t="e">
        <f t="shared" ca="1" si="827"/>
        <v>#VALUE!</v>
      </c>
      <c r="MT259" s="356" t="e">
        <f t="shared" ca="1" si="827"/>
        <v>#VALUE!</v>
      </c>
      <c r="MU259" s="356" t="e">
        <f t="shared" ca="1" si="827"/>
        <v>#VALUE!</v>
      </c>
      <c r="MV259" s="356" t="e">
        <f t="shared" ca="1" si="827"/>
        <v>#VALUE!</v>
      </c>
      <c r="MW259" s="356" t="e">
        <f t="shared" ca="1" si="827"/>
        <v>#VALUE!</v>
      </c>
      <c r="MX259" s="356" t="e">
        <f t="shared" ca="1" si="827"/>
        <v>#VALUE!</v>
      </c>
      <c r="MY259" s="356" t="e">
        <f t="shared" ca="1" si="827"/>
        <v>#VALUE!</v>
      </c>
      <c r="MZ259" s="356" t="e">
        <f t="shared" ca="1" si="827"/>
        <v>#VALUE!</v>
      </c>
      <c r="NA259" s="356" t="e">
        <f t="shared" ca="1" si="827"/>
        <v>#VALUE!</v>
      </c>
      <c r="NB259" s="356" t="e">
        <f t="shared" ca="1" si="827"/>
        <v>#VALUE!</v>
      </c>
      <c r="NC259" s="356" t="e">
        <f t="shared" ca="1" si="827"/>
        <v>#VALUE!</v>
      </c>
      <c r="ND259" s="356" t="e">
        <f t="shared" ca="1" si="827"/>
        <v>#VALUE!</v>
      </c>
      <c r="NE259" s="356" t="e">
        <f t="shared" ca="1" si="827"/>
        <v>#VALUE!</v>
      </c>
      <c r="NF259" s="356" t="e">
        <f t="shared" ca="1" si="827"/>
        <v>#VALUE!</v>
      </c>
      <c r="NG259" s="356" t="e">
        <f t="shared" ca="1" si="827"/>
        <v>#VALUE!</v>
      </c>
      <c r="NH259" s="356" t="e">
        <f t="shared" ca="1" si="827"/>
        <v>#VALUE!</v>
      </c>
      <c r="NI259" s="356" t="e">
        <f t="shared" ca="1" si="827"/>
        <v>#VALUE!</v>
      </c>
      <c r="NJ259" s="356" t="e">
        <f t="shared" ca="1" si="827"/>
        <v>#VALUE!</v>
      </c>
      <c r="NK259" s="356" t="e">
        <f t="shared" ca="1" si="827"/>
        <v>#VALUE!</v>
      </c>
      <c r="NL259" s="356" t="e">
        <f t="shared" ca="1" si="827"/>
        <v>#VALUE!</v>
      </c>
      <c r="NM259" s="356" t="e">
        <f t="shared" ca="1" si="827"/>
        <v>#VALUE!</v>
      </c>
      <c r="NN259" s="356" t="e">
        <f t="shared" ca="1" si="827"/>
        <v>#VALUE!</v>
      </c>
      <c r="NO259" s="356" t="e">
        <f t="shared" ca="1" si="827"/>
        <v>#VALUE!</v>
      </c>
      <c r="NP259" s="356" t="e">
        <f t="shared" ca="1" si="827"/>
        <v>#VALUE!</v>
      </c>
      <c r="NQ259" s="356" t="e">
        <f t="shared" ca="1" si="827"/>
        <v>#VALUE!</v>
      </c>
      <c r="NR259" s="356" t="e">
        <f t="shared" ca="1" si="827"/>
        <v>#VALUE!</v>
      </c>
      <c r="NS259" s="356" t="e">
        <f t="shared" ca="1" si="827"/>
        <v>#VALUE!</v>
      </c>
      <c r="NT259" s="356" t="e">
        <f t="shared" ca="1" si="827"/>
        <v>#VALUE!</v>
      </c>
      <c r="NU259" s="356" t="e">
        <f t="shared" ca="1" si="827"/>
        <v>#VALUE!</v>
      </c>
      <c r="NV259" s="356" t="e">
        <f t="shared" ca="1" si="827"/>
        <v>#VALUE!</v>
      </c>
      <c r="NW259" s="356" t="e">
        <f t="shared" ref="NW259:QH259" ca="1" si="828">1-(1-NW258)^NW235</f>
        <v>#VALUE!</v>
      </c>
      <c r="NX259" s="356" t="e">
        <f t="shared" ca="1" si="828"/>
        <v>#VALUE!</v>
      </c>
      <c r="NY259" s="356" t="e">
        <f t="shared" ca="1" si="828"/>
        <v>#VALUE!</v>
      </c>
      <c r="NZ259" s="356" t="e">
        <f t="shared" ca="1" si="828"/>
        <v>#VALUE!</v>
      </c>
      <c r="OA259" s="356" t="e">
        <f t="shared" ca="1" si="828"/>
        <v>#VALUE!</v>
      </c>
      <c r="OB259" s="356" t="e">
        <f t="shared" ca="1" si="828"/>
        <v>#VALUE!</v>
      </c>
      <c r="OC259" s="356" t="e">
        <f t="shared" ca="1" si="828"/>
        <v>#VALUE!</v>
      </c>
      <c r="OD259" s="356" t="e">
        <f t="shared" ca="1" si="828"/>
        <v>#VALUE!</v>
      </c>
      <c r="OE259" s="356" t="e">
        <f t="shared" ca="1" si="828"/>
        <v>#VALUE!</v>
      </c>
      <c r="OF259" s="356" t="e">
        <f t="shared" ca="1" si="828"/>
        <v>#VALUE!</v>
      </c>
      <c r="OG259" s="356" t="e">
        <f t="shared" ca="1" si="828"/>
        <v>#VALUE!</v>
      </c>
      <c r="OH259" s="356" t="e">
        <f t="shared" ca="1" si="828"/>
        <v>#VALUE!</v>
      </c>
      <c r="OI259" s="356" t="e">
        <f t="shared" ca="1" si="828"/>
        <v>#VALUE!</v>
      </c>
      <c r="OJ259" s="356" t="e">
        <f t="shared" ca="1" si="828"/>
        <v>#VALUE!</v>
      </c>
      <c r="OK259" s="356" t="e">
        <f t="shared" ca="1" si="828"/>
        <v>#VALUE!</v>
      </c>
      <c r="OL259" s="356" t="e">
        <f t="shared" ca="1" si="828"/>
        <v>#VALUE!</v>
      </c>
      <c r="OM259" s="356" t="e">
        <f t="shared" ca="1" si="828"/>
        <v>#VALUE!</v>
      </c>
      <c r="ON259" s="356" t="e">
        <f t="shared" ca="1" si="828"/>
        <v>#VALUE!</v>
      </c>
      <c r="OO259" s="356" t="e">
        <f t="shared" ca="1" si="828"/>
        <v>#VALUE!</v>
      </c>
      <c r="OP259" s="356" t="e">
        <f t="shared" ca="1" si="828"/>
        <v>#VALUE!</v>
      </c>
      <c r="OQ259" s="356" t="e">
        <f t="shared" ca="1" si="828"/>
        <v>#VALUE!</v>
      </c>
      <c r="OR259" s="356" t="e">
        <f t="shared" ca="1" si="828"/>
        <v>#VALUE!</v>
      </c>
      <c r="OS259" s="356" t="e">
        <f t="shared" ca="1" si="828"/>
        <v>#VALUE!</v>
      </c>
      <c r="OT259" s="356" t="e">
        <f t="shared" ca="1" si="828"/>
        <v>#VALUE!</v>
      </c>
      <c r="OU259" s="356" t="e">
        <f t="shared" ca="1" si="828"/>
        <v>#VALUE!</v>
      </c>
      <c r="OV259" s="356" t="e">
        <f t="shared" ca="1" si="828"/>
        <v>#VALUE!</v>
      </c>
      <c r="OW259" s="356" t="e">
        <f t="shared" ca="1" si="828"/>
        <v>#VALUE!</v>
      </c>
      <c r="OX259" s="356" t="e">
        <f t="shared" ca="1" si="828"/>
        <v>#VALUE!</v>
      </c>
      <c r="OY259" s="356" t="e">
        <f t="shared" ca="1" si="828"/>
        <v>#VALUE!</v>
      </c>
      <c r="OZ259" s="356" t="e">
        <f t="shared" ca="1" si="828"/>
        <v>#VALUE!</v>
      </c>
      <c r="PA259" s="356" t="e">
        <f t="shared" ca="1" si="828"/>
        <v>#VALUE!</v>
      </c>
      <c r="PB259" s="356" t="e">
        <f t="shared" ca="1" si="828"/>
        <v>#VALUE!</v>
      </c>
      <c r="PC259" s="356" t="e">
        <f t="shared" ca="1" si="828"/>
        <v>#VALUE!</v>
      </c>
      <c r="PD259" s="356" t="e">
        <f t="shared" ca="1" si="828"/>
        <v>#VALUE!</v>
      </c>
      <c r="PE259" s="356" t="e">
        <f t="shared" ca="1" si="828"/>
        <v>#VALUE!</v>
      </c>
      <c r="PF259" s="356" t="e">
        <f t="shared" ca="1" si="828"/>
        <v>#VALUE!</v>
      </c>
      <c r="PG259" s="356" t="e">
        <f t="shared" ca="1" si="828"/>
        <v>#VALUE!</v>
      </c>
      <c r="PH259" s="356" t="e">
        <f t="shared" ca="1" si="828"/>
        <v>#VALUE!</v>
      </c>
      <c r="PI259" s="356" t="e">
        <f t="shared" ca="1" si="828"/>
        <v>#VALUE!</v>
      </c>
      <c r="PJ259" s="356" t="e">
        <f t="shared" ca="1" si="828"/>
        <v>#VALUE!</v>
      </c>
      <c r="PK259" s="356" t="e">
        <f t="shared" ca="1" si="828"/>
        <v>#VALUE!</v>
      </c>
      <c r="PL259" s="356" t="e">
        <f t="shared" ca="1" si="828"/>
        <v>#VALUE!</v>
      </c>
      <c r="PM259" s="356" t="e">
        <f t="shared" ca="1" si="828"/>
        <v>#VALUE!</v>
      </c>
      <c r="PN259" s="356" t="e">
        <f t="shared" ca="1" si="828"/>
        <v>#VALUE!</v>
      </c>
      <c r="PO259" s="356" t="e">
        <f t="shared" ca="1" si="828"/>
        <v>#VALUE!</v>
      </c>
      <c r="PP259" s="356" t="e">
        <f t="shared" ca="1" si="828"/>
        <v>#VALUE!</v>
      </c>
      <c r="PQ259" s="356" t="e">
        <f t="shared" ca="1" si="828"/>
        <v>#VALUE!</v>
      </c>
      <c r="PR259" s="356" t="e">
        <f t="shared" ca="1" si="828"/>
        <v>#VALUE!</v>
      </c>
      <c r="PS259" s="356" t="e">
        <f t="shared" ca="1" si="828"/>
        <v>#VALUE!</v>
      </c>
      <c r="PT259" s="356" t="e">
        <f t="shared" ca="1" si="828"/>
        <v>#VALUE!</v>
      </c>
      <c r="PU259" s="356" t="e">
        <f t="shared" ca="1" si="828"/>
        <v>#VALUE!</v>
      </c>
      <c r="PV259" s="356" t="e">
        <f t="shared" ca="1" si="828"/>
        <v>#VALUE!</v>
      </c>
      <c r="PW259" s="356" t="e">
        <f t="shared" ca="1" si="828"/>
        <v>#VALUE!</v>
      </c>
      <c r="PX259" s="356" t="e">
        <f t="shared" ca="1" si="828"/>
        <v>#VALUE!</v>
      </c>
      <c r="PY259" s="356" t="e">
        <f t="shared" ca="1" si="828"/>
        <v>#VALUE!</v>
      </c>
      <c r="PZ259" s="356" t="e">
        <f t="shared" ca="1" si="828"/>
        <v>#VALUE!</v>
      </c>
      <c r="QA259" s="356" t="e">
        <f t="shared" ca="1" si="828"/>
        <v>#VALUE!</v>
      </c>
      <c r="QB259" s="356" t="e">
        <f t="shared" ca="1" si="828"/>
        <v>#VALUE!</v>
      </c>
      <c r="QC259" s="356" t="e">
        <f t="shared" ca="1" si="828"/>
        <v>#VALUE!</v>
      </c>
      <c r="QD259" s="356" t="e">
        <f t="shared" ca="1" si="828"/>
        <v>#VALUE!</v>
      </c>
      <c r="QE259" s="356" t="e">
        <f t="shared" ca="1" si="828"/>
        <v>#VALUE!</v>
      </c>
      <c r="QF259" s="356" t="e">
        <f t="shared" ca="1" si="828"/>
        <v>#VALUE!</v>
      </c>
      <c r="QG259" s="356" t="e">
        <f t="shared" ca="1" si="828"/>
        <v>#VALUE!</v>
      </c>
      <c r="QH259" s="356" t="e">
        <f t="shared" ca="1" si="828"/>
        <v>#VALUE!</v>
      </c>
      <c r="QI259" s="356" t="e">
        <f t="shared" ref="QI259:ST259" ca="1" si="829">1-(1-QI258)^QI235</f>
        <v>#VALUE!</v>
      </c>
      <c r="QJ259" s="356" t="e">
        <f t="shared" ca="1" si="829"/>
        <v>#VALUE!</v>
      </c>
      <c r="QK259" s="356" t="e">
        <f t="shared" ca="1" si="829"/>
        <v>#VALUE!</v>
      </c>
      <c r="QL259" s="356" t="e">
        <f t="shared" ca="1" si="829"/>
        <v>#VALUE!</v>
      </c>
      <c r="QM259" s="356" t="e">
        <f t="shared" ca="1" si="829"/>
        <v>#VALUE!</v>
      </c>
      <c r="QN259" s="356" t="e">
        <f t="shared" ca="1" si="829"/>
        <v>#VALUE!</v>
      </c>
      <c r="QO259" s="356" t="e">
        <f t="shared" ca="1" si="829"/>
        <v>#VALUE!</v>
      </c>
      <c r="QP259" s="356" t="e">
        <f t="shared" ca="1" si="829"/>
        <v>#VALUE!</v>
      </c>
      <c r="QQ259" s="356" t="e">
        <f t="shared" ca="1" si="829"/>
        <v>#VALUE!</v>
      </c>
      <c r="QR259" s="356" t="e">
        <f t="shared" ca="1" si="829"/>
        <v>#VALUE!</v>
      </c>
      <c r="QS259" s="356" t="e">
        <f t="shared" ca="1" si="829"/>
        <v>#VALUE!</v>
      </c>
      <c r="QT259" s="356" t="e">
        <f t="shared" ca="1" si="829"/>
        <v>#VALUE!</v>
      </c>
      <c r="QU259" s="356" t="e">
        <f t="shared" ca="1" si="829"/>
        <v>#VALUE!</v>
      </c>
      <c r="QV259" s="356" t="e">
        <f t="shared" ca="1" si="829"/>
        <v>#VALUE!</v>
      </c>
      <c r="QW259" s="356" t="e">
        <f t="shared" ca="1" si="829"/>
        <v>#VALUE!</v>
      </c>
      <c r="QX259" s="356" t="e">
        <f t="shared" ca="1" si="829"/>
        <v>#VALUE!</v>
      </c>
      <c r="QY259" s="356" t="e">
        <f t="shared" ca="1" si="829"/>
        <v>#VALUE!</v>
      </c>
      <c r="QZ259" s="356" t="e">
        <f t="shared" ca="1" si="829"/>
        <v>#VALUE!</v>
      </c>
      <c r="RA259" s="356" t="e">
        <f t="shared" ca="1" si="829"/>
        <v>#VALUE!</v>
      </c>
      <c r="RB259" s="356" t="e">
        <f t="shared" ca="1" si="829"/>
        <v>#VALUE!</v>
      </c>
      <c r="RC259" s="356" t="e">
        <f t="shared" ca="1" si="829"/>
        <v>#VALUE!</v>
      </c>
      <c r="RD259" s="356" t="e">
        <f t="shared" ca="1" si="829"/>
        <v>#VALUE!</v>
      </c>
      <c r="RE259" s="356" t="e">
        <f t="shared" ca="1" si="829"/>
        <v>#VALUE!</v>
      </c>
      <c r="RF259" s="356" t="e">
        <f t="shared" ca="1" si="829"/>
        <v>#VALUE!</v>
      </c>
      <c r="RG259" s="356" t="e">
        <f t="shared" ca="1" si="829"/>
        <v>#VALUE!</v>
      </c>
      <c r="RH259" s="356" t="e">
        <f t="shared" ca="1" si="829"/>
        <v>#VALUE!</v>
      </c>
      <c r="RI259" s="356" t="e">
        <f t="shared" ca="1" si="829"/>
        <v>#VALUE!</v>
      </c>
      <c r="RJ259" s="356" t="e">
        <f t="shared" ca="1" si="829"/>
        <v>#VALUE!</v>
      </c>
      <c r="RK259" s="356" t="e">
        <f t="shared" ca="1" si="829"/>
        <v>#VALUE!</v>
      </c>
      <c r="RL259" s="356" t="e">
        <f t="shared" ca="1" si="829"/>
        <v>#VALUE!</v>
      </c>
      <c r="RM259" s="356" t="e">
        <f t="shared" ca="1" si="829"/>
        <v>#VALUE!</v>
      </c>
      <c r="RN259" s="356" t="e">
        <f t="shared" ca="1" si="829"/>
        <v>#VALUE!</v>
      </c>
      <c r="RO259" s="356" t="e">
        <f t="shared" ca="1" si="829"/>
        <v>#VALUE!</v>
      </c>
      <c r="RP259" s="356" t="e">
        <f t="shared" ca="1" si="829"/>
        <v>#VALUE!</v>
      </c>
      <c r="RQ259" s="356" t="e">
        <f t="shared" ca="1" si="829"/>
        <v>#VALUE!</v>
      </c>
      <c r="RR259" s="356" t="e">
        <f t="shared" ca="1" si="829"/>
        <v>#VALUE!</v>
      </c>
      <c r="RS259" s="356" t="e">
        <f t="shared" ca="1" si="829"/>
        <v>#VALUE!</v>
      </c>
      <c r="RT259" s="356" t="e">
        <f t="shared" ca="1" si="829"/>
        <v>#VALUE!</v>
      </c>
      <c r="RU259" s="356" t="e">
        <f t="shared" ca="1" si="829"/>
        <v>#VALUE!</v>
      </c>
      <c r="RV259" s="356" t="e">
        <f t="shared" ca="1" si="829"/>
        <v>#VALUE!</v>
      </c>
      <c r="RW259" s="356" t="e">
        <f t="shared" ca="1" si="829"/>
        <v>#VALUE!</v>
      </c>
      <c r="RX259" s="356" t="e">
        <f t="shared" ca="1" si="829"/>
        <v>#VALUE!</v>
      </c>
      <c r="RY259" s="356" t="e">
        <f t="shared" ca="1" si="829"/>
        <v>#VALUE!</v>
      </c>
      <c r="RZ259" s="356" t="e">
        <f t="shared" ca="1" si="829"/>
        <v>#VALUE!</v>
      </c>
      <c r="SA259" s="356" t="e">
        <f t="shared" ca="1" si="829"/>
        <v>#VALUE!</v>
      </c>
      <c r="SB259" s="356" t="e">
        <f t="shared" ca="1" si="829"/>
        <v>#VALUE!</v>
      </c>
      <c r="SC259" s="356" t="e">
        <f t="shared" ca="1" si="829"/>
        <v>#VALUE!</v>
      </c>
      <c r="SD259" s="356" t="e">
        <f t="shared" ca="1" si="829"/>
        <v>#VALUE!</v>
      </c>
      <c r="SE259" s="356" t="e">
        <f t="shared" ca="1" si="829"/>
        <v>#VALUE!</v>
      </c>
      <c r="SF259" s="356" t="e">
        <f t="shared" ca="1" si="829"/>
        <v>#VALUE!</v>
      </c>
      <c r="SG259" s="356" t="e">
        <f t="shared" ca="1" si="829"/>
        <v>#VALUE!</v>
      </c>
      <c r="SH259" s="356" t="e">
        <f t="shared" ca="1" si="829"/>
        <v>#VALUE!</v>
      </c>
      <c r="SI259" s="356" t="e">
        <f t="shared" ca="1" si="829"/>
        <v>#VALUE!</v>
      </c>
      <c r="SJ259" s="356" t="e">
        <f t="shared" ca="1" si="829"/>
        <v>#VALUE!</v>
      </c>
      <c r="SK259" s="356" t="e">
        <f t="shared" ca="1" si="829"/>
        <v>#VALUE!</v>
      </c>
      <c r="SL259" s="356" t="e">
        <f t="shared" ca="1" si="829"/>
        <v>#VALUE!</v>
      </c>
      <c r="SM259" s="356" t="e">
        <f t="shared" ca="1" si="829"/>
        <v>#VALUE!</v>
      </c>
      <c r="SN259" s="356" t="e">
        <f t="shared" ca="1" si="829"/>
        <v>#VALUE!</v>
      </c>
      <c r="SO259" s="356" t="e">
        <f t="shared" ca="1" si="829"/>
        <v>#VALUE!</v>
      </c>
      <c r="SP259" s="356" t="e">
        <f t="shared" ca="1" si="829"/>
        <v>#VALUE!</v>
      </c>
      <c r="SQ259" s="356" t="e">
        <f t="shared" ca="1" si="829"/>
        <v>#VALUE!</v>
      </c>
      <c r="SR259" s="356" t="e">
        <f t="shared" ca="1" si="829"/>
        <v>#VALUE!</v>
      </c>
      <c r="SS259" s="356" t="e">
        <f t="shared" ca="1" si="829"/>
        <v>#VALUE!</v>
      </c>
      <c r="ST259" s="356" t="e">
        <f t="shared" ca="1" si="829"/>
        <v>#VALUE!</v>
      </c>
      <c r="SU259" s="356" t="e">
        <f t="shared" ref="SU259:VF259" ca="1" si="830">1-(1-SU258)^SU235</f>
        <v>#VALUE!</v>
      </c>
      <c r="SV259" s="356" t="e">
        <f t="shared" ca="1" si="830"/>
        <v>#VALUE!</v>
      </c>
      <c r="SW259" s="356" t="e">
        <f t="shared" ca="1" si="830"/>
        <v>#VALUE!</v>
      </c>
      <c r="SX259" s="356" t="e">
        <f t="shared" ca="1" si="830"/>
        <v>#VALUE!</v>
      </c>
      <c r="SY259" s="356" t="e">
        <f t="shared" ca="1" si="830"/>
        <v>#VALUE!</v>
      </c>
      <c r="SZ259" s="356" t="e">
        <f t="shared" ca="1" si="830"/>
        <v>#VALUE!</v>
      </c>
      <c r="TA259" s="356" t="e">
        <f t="shared" ca="1" si="830"/>
        <v>#VALUE!</v>
      </c>
      <c r="TB259" s="356" t="e">
        <f t="shared" ca="1" si="830"/>
        <v>#VALUE!</v>
      </c>
      <c r="TC259" s="356" t="e">
        <f t="shared" ca="1" si="830"/>
        <v>#VALUE!</v>
      </c>
      <c r="TD259" s="356" t="e">
        <f t="shared" ca="1" si="830"/>
        <v>#VALUE!</v>
      </c>
      <c r="TE259" s="356" t="e">
        <f t="shared" ca="1" si="830"/>
        <v>#VALUE!</v>
      </c>
      <c r="TF259" s="356" t="e">
        <f t="shared" ca="1" si="830"/>
        <v>#VALUE!</v>
      </c>
      <c r="TG259" s="356" t="e">
        <f t="shared" ca="1" si="830"/>
        <v>#VALUE!</v>
      </c>
      <c r="TH259" s="356" t="e">
        <f t="shared" ca="1" si="830"/>
        <v>#VALUE!</v>
      </c>
      <c r="TI259" s="356" t="e">
        <f t="shared" ca="1" si="830"/>
        <v>#VALUE!</v>
      </c>
      <c r="TJ259" s="356" t="e">
        <f t="shared" ca="1" si="830"/>
        <v>#VALUE!</v>
      </c>
      <c r="TK259" s="356" t="e">
        <f t="shared" ca="1" si="830"/>
        <v>#VALUE!</v>
      </c>
      <c r="TL259" s="356" t="e">
        <f t="shared" ca="1" si="830"/>
        <v>#VALUE!</v>
      </c>
      <c r="TM259" s="356" t="e">
        <f t="shared" ca="1" si="830"/>
        <v>#VALUE!</v>
      </c>
      <c r="TN259" s="356" t="e">
        <f t="shared" ca="1" si="830"/>
        <v>#VALUE!</v>
      </c>
      <c r="TO259" s="356" t="e">
        <f t="shared" ca="1" si="830"/>
        <v>#VALUE!</v>
      </c>
      <c r="TP259" s="356" t="e">
        <f t="shared" ca="1" si="830"/>
        <v>#VALUE!</v>
      </c>
      <c r="TQ259" s="356" t="e">
        <f t="shared" ca="1" si="830"/>
        <v>#VALUE!</v>
      </c>
      <c r="TR259" s="356" t="e">
        <f t="shared" ca="1" si="830"/>
        <v>#VALUE!</v>
      </c>
      <c r="TS259" s="356" t="e">
        <f t="shared" ca="1" si="830"/>
        <v>#VALUE!</v>
      </c>
      <c r="TT259" s="356" t="e">
        <f t="shared" ca="1" si="830"/>
        <v>#VALUE!</v>
      </c>
      <c r="TU259" s="356" t="e">
        <f t="shared" ca="1" si="830"/>
        <v>#VALUE!</v>
      </c>
      <c r="TV259" s="356" t="e">
        <f t="shared" ca="1" si="830"/>
        <v>#VALUE!</v>
      </c>
      <c r="TW259" s="356" t="e">
        <f t="shared" ca="1" si="830"/>
        <v>#VALUE!</v>
      </c>
      <c r="TX259" s="356" t="e">
        <f t="shared" ca="1" si="830"/>
        <v>#VALUE!</v>
      </c>
      <c r="TY259" s="356" t="e">
        <f t="shared" ca="1" si="830"/>
        <v>#VALUE!</v>
      </c>
      <c r="TZ259" s="356" t="e">
        <f t="shared" ca="1" si="830"/>
        <v>#VALUE!</v>
      </c>
      <c r="UA259" s="356" t="e">
        <f t="shared" ca="1" si="830"/>
        <v>#VALUE!</v>
      </c>
      <c r="UB259" s="356" t="e">
        <f t="shared" ca="1" si="830"/>
        <v>#VALUE!</v>
      </c>
      <c r="UC259" s="356" t="e">
        <f t="shared" ca="1" si="830"/>
        <v>#VALUE!</v>
      </c>
      <c r="UD259" s="356" t="e">
        <f t="shared" ca="1" si="830"/>
        <v>#VALUE!</v>
      </c>
      <c r="UE259" s="356" t="e">
        <f t="shared" ca="1" si="830"/>
        <v>#VALUE!</v>
      </c>
      <c r="UF259" s="356" t="e">
        <f t="shared" ca="1" si="830"/>
        <v>#VALUE!</v>
      </c>
      <c r="UG259" s="356" t="e">
        <f t="shared" ca="1" si="830"/>
        <v>#VALUE!</v>
      </c>
      <c r="UH259" s="356" t="e">
        <f t="shared" ca="1" si="830"/>
        <v>#VALUE!</v>
      </c>
      <c r="UI259" s="356" t="e">
        <f t="shared" ca="1" si="830"/>
        <v>#VALUE!</v>
      </c>
      <c r="UJ259" s="356" t="e">
        <f t="shared" ca="1" si="830"/>
        <v>#VALUE!</v>
      </c>
      <c r="UK259" s="356" t="e">
        <f t="shared" ca="1" si="830"/>
        <v>#VALUE!</v>
      </c>
      <c r="UL259" s="356" t="e">
        <f t="shared" ca="1" si="830"/>
        <v>#VALUE!</v>
      </c>
      <c r="UM259" s="356" t="e">
        <f t="shared" ca="1" si="830"/>
        <v>#VALUE!</v>
      </c>
      <c r="UN259" s="356" t="e">
        <f t="shared" ca="1" si="830"/>
        <v>#VALUE!</v>
      </c>
      <c r="UO259" s="356" t="e">
        <f t="shared" ca="1" si="830"/>
        <v>#VALUE!</v>
      </c>
      <c r="UP259" s="356" t="e">
        <f t="shared" ca="1" si="830"/>
        <v>#VALUE!</v>
      </c>
      <c r="UQ259" s="356" t="e">
        <f t="shared" ca="1" si="830"/>
        <v>#VALUE!</v>
      </c>
      <c r="UR259" s="356" t="e">
        <f t="shared" ca="1" si="830"/>
        <v>#VALUE!</v>
      </c>
      <c r="US259" s="356" t="e">
        <f t="shared" ca="1" si="830"/>
        <v>#VALUE!</v>
      </c>
      <c r="UT259" s="356" t="e">
        <f t="shared" ca="1" si="830"/>
        <v>#VALUE!</v>
      </c>
      <c r="UU259" s="356" t="e">
        <f t="shared" ca="1" si="830"/>
        <v>#VALUE!</v>
      </c>
      <c r="UV259" s="356" t="e">
        <f t="shared" ca="1" si="830"/>
        <v>#VALUE!</v>
      </c>
      <c r="UW259" s="356" t="e">
        <f t="shared" ca="1" si="830"/>
        <v>#VALUE!</v>
      </c>
      <c r="UX259" s="356" t="e">
        <f t="shared" ca="1" si="830"/>
        <v>#VALUE!</v>
      </c>
      <c r="UY259" s="356" t="e">
        <f t="shared" ca="1" si="830"/>
        <v>#VALUE!</v>
      </c>
      <c r="UZ259" s="356" t="e">
        <f t="shared" ca="1" si="830"/>
        <v>#VALUE!</v>
      </c>
      <c r="VA259" s="356" t="e">
        <f t="shared" ca="1" si="830"/>
        <v>#VALUE!</v>
      </c>
      <c r="VB259" s="356" t="e">
        <f t="shared" ca="1" si="830"/>
        <v>#VALUE!</v>
      </c>
      <c r="VC259" s="356" t="e">
        <f t="shared" ca="1" si="830"/>
        <v>#VALUE!</v>
      </c>
      <c r="VD259" s="356" t="e">
        <f t="shared" ca="1" si="830"/>
        <v>#VALUE!</v>
      </c>
      <c r="VE259" s="356" t="e">
        <f t="shared" ca="1" si="830"/>
        <v>#VALUE!</v>
      </c>
      <c r="VF259" s="356" t="e">
        <f t="shared" ca="1" si="830"/>
        <v>#VALUE!</v>
      </c>
      <c r="VG259" s="356" t="e">
        <f t="shared" ref="VG259:XR259" ca="1" si="831">1-(1-VG258)^VG235</f>
        <v>#VALUE!</v>
      </c>
      <c r="VH259" s="356" t="e">
        <f t="shared" ca="1" si="831"/>
        <v>#VALUE!</v>
      </c>
      <c r="VI259" s="356" t="e">
        <f t="shared" ca="1" si="831"/>
        <v>#VALUE!</v>
      </c>
      <c r="VJ259" s="356" t="e">
        <f t="shared" ca="1" si="831"/>
        <v>#VALUE!</v>
      </c>
      <c r="VK259" s="356" t="e">
        <f t="shared" ca="1" si="831"/>
        <v>#VALUE!</v>
      </c>
      <c r="VL259" s="356" t="e">
        <f t="shared" ca="1" si="831"/>
        <v>#VALUE!</v>
      </c>
      <c r="VM259" s="356" t="e">
        <f t="shared" ca="1" si="831"/>
        <v>#VALUE!</v>
      </c>
      <c r="VN259" s="356" t="e">
        <f t="shared" ca="1" si="831"/>
        <v>#VALUE!</v>
      </c>
      <c r="VO259" s="356" t="e">
        <f t="shared" ca="1" si="831"/>
        <v>#VALUE!</v>
      </c>
      <c r="VP259" s="356" t="e">
        <f t="shared" ca="1" si="831"/>
        <v>#VALUE!</v>
      </c>
      <c r="VQ259" s="356" t="e">
        <f t="shared" ca="1" si="831"/>
        <v>#VALUE!</v>
      </c>
      <c r="VR259" s="356" t="e">
        <f t="shared" ca="1" si="831"/>
        <v>#VALUE!</v>
      </c>
      <c r="VS259" s="356" t="e">
        <f t="shared" ca="1" si="831"/>
        <v>#VALUE!</v>
      </c>
      <c r="VT259" s="356" t="e">
        <f t="shared" ca="1" si="831"/>
        <v>#VALUE!</v>
      </c>
      <c r="VU259" s="356" t="e">
        <f t="shared" ca="1" si="831"/>
        <v>#VALUE!</v>
      </c>
      <c r="VV259" s="356" t="e">
        <f t="shared" ca="1" si="831"/>
        <v>#VALUE!</v>
      </c>
      <c r="VW259" s="356" t="e">
        <f t="shared" ca="1" si="831"/>
        <v>#VALUE!</v>
      </c>
      <c r="VX259" s="356" t="e">
        <f t="shared" ca="1" si="831"/>
        <v>#VALUE!</v>
      </c>
      <c r="VY259" s="356" t="e">
        <f t="shared" ca="1" si="831"/>
        <v>#VALUE!</v>
      </c>
      <c r="VZ259" s="356" t="e">
        <f t="shared" ca="1" si="831"/>
        <v>#VALUE!</v>
      </c>
      <c r="WA259" s="356" t="e">
        <f t="shared" ca="1" si="831"/>
        <v>#VALUE!</v>
      </c>
      <c r="WB259" s="356" t="e">
        <f t="shared" ca="1" si="831"/>
        <v>#VALUE!</v>
      </c>
      <c r="WC259" s="356" t="e">
        <f t="shared" ca="1" si="831"/>
        <v>#VALUE!</v>
      </c>
      <c r="WD259" s="356" t="e">
        <f t="shared" ca="1" si="831"/>
        <v>#VALUE!</v>
      </c>
      <c r="WE259" s="356" t="e">
        <f t="shared" ca="1" si="831"/>
        <v>#VALUE!</v>
      </c>
      <c r="WF259" s="356" t="e">
        <f t="shared" ca="1" si="831"/>
        <v>#VALUE!</v>
      </c>
      <c r="WG259" s="356" t="e">
        <f t="shared" ca="1" si="831"/>
        <v>#VALUE!</v>
      </c>
      <c r="WH259" s="356" t="e">
        <f t="shared" ca="1" si="831"/>
        <v>#VALUE!</v>
      </c>
      <c r="WI259" s="356" t="e">
        <f t="shared" ca="1" si="831"/>
        <v>#VALUE!</v>
      </c>
      <c r="WJ259" s="356" t="e">
        <f t="shared" ca="1" si="831"/>
        <v>#VALUE!</v>
      </c>
      <c r="WK259" s="356" t="e">
        <f t="shared" ca="1" si="831"/>
        <v>#VALUE!</v>
      </c>
      <c r="WL259" s="356" t="e">
        <f t="shared" ca="1" si="831"/>
        <v>#VALUE!</v>
      </c>
      <c r="WM259" s="356" t="e">
        <f t="shared" ca="1" si="831"/>
        <v>#VALUE!</v>
      </c>
      <c r="WN259" s="356" t="e">
        <f t="shared" ca="1" si="831"/>
        <v>#VALUE!</v>
      </c>
      <c r="WO259" s="356" t="e">
        <f t="shared" ca="1" si="831"/>
        <v>#VALUE!</v>
      </c>
      <c r="WP259" s="356" t="e">
        <f t="shared" ca="1" si="831"/>
        <v>#VALUE!</v>
      </c>
      <c r="WQ259" s="356" t="e">
        <f t="shared" ca="1" si="831"/>
        <v>#VALUE!</v>
      </c>
      <c r="WR259" s="356" t="e">
        <f t="shared" ca="1" si="831"/>
        <v>#VALUE!</v>
      </c>
      <c r="WS259" s="356" t="e">
        <f t="shared" ca="1" si="831"/>
        <v>#VALUE!</v>
      </c>
      <c r="WT259" s="356" t="e">
        <f t="shared" ca="1" si="831"/>
        <v>#VALUE!</v>
      </c>
      <c r="WU259" s="356" t="e">
        <f t="shared" ca="1" si="831"/>
        <v>#VALUE!</v>
      </c>
      <c r="WV259" s="356" t="e">
        <f t="shared" ca="1" si="831"/>
        <v>#VALUE!</v>
      </c>
      <c r="WW259" s="356" t="e">
        <f t="shared" ca="1" si="831"/>
        <v>#VALUE!</v>
      </c>
      <c r="WX259" s="356" t="e">
        <f t="shared" ca="1" si="831"/>
        <v>#VALUE!</v>
      </c>
      <c r="WY259" s="356" t="e">
        <f t="shared" ca="1" si="831"/>
        <v>#VALUE!</v>
      </c>
      <c r="WZ259" s="356" t="e">
        <f t="shared" ca="1" si="831"/>
        <v>#VALUE!</v>
      </c>
      <c r="XA259" s="356" t="e">
        <f t="shared" ca="1" si="831"/>
        <v>#VALUE!</v>
      </c>
      <c r="XB259" s="356" t="e">
        <f t="shared" ca="1" si="831"/>
        <v>#VALUE!</v>
      </c>
      <c r="XC259" s="356" t="e">
        <f t="shared" ca="1" si="831"/>
        <v>#VALUE!</v>
      </c>
      <c r="XD259" s="356" t="e">
        <f t="shared" ca="1" si="831"/>
        <v>#VALUE!</v>
      </c>
      <c r="XE259" s="356" t="e">
        <f t="shared" ca="1" si="831"/>
        <v>#VALUE!</v>
      </c>
      <c r="XF259" s="356" t="e">
        <f t="shared" ca="1" si="831"/>
        <v>#VALUE!</v>
      </c>
      <c r="XG259" s="356" t="e">
        <f t="shared" ca="1" si="831"/>
        <v>#VALUE!</v>
      </c>
      <c r="XH259" s="356" t="e">
        <f t="shared" ca="1" si="831"/>
        <v>#VALUE!</v>
      </c>
      <c r="XI259" s="356" t="e">
        <f t="shared" ca="1" si="831"/>
        <v>#VALUE!</v>
      </c>
      <c r="XJ259" s="356" t="e">
        <f t="shared" ca="1" si="831"/>
        <v>#VALUE!</v>
      </c>
      <c r="XK259" s="356" t="e">
        <f t="shared" ca="1" si="831"/>
        <v>#VALUE!</v>
      </c>
      <c r="XL259" s="356" t="e">
        <f t="shared" ca="1" si="831"/>
        <v>#VALUE!</v>
      </c>
      <c r="XM259" s="356" t="e">
        <f t="shared" ca="1" si="831"/>
        <v>#VALUE!</v>
      </c>
      <c r="XN259" s="356" t="e">
        <f t="shared" ca="1" si="831"/>
        <v>#VALUE!</v>
      </c>
      <c r="XO259" s="356" t="e">
        <f t="shared" ca="1" si="831"/>
        <v>#VALUE!</v>
      </c>
      <c r="XP259" s="356" t="e">
        <f t="shared" ca="1" si="831"/>
        <v>#VALUE!</v>
      </c>
      <c r="XQ259" s="356" t="e">
        <f t="shared" ca="1" si="831"/>
        <v>#VALUE!</v>
      </c>
      <c r="XR259" s="356" t="e">
        <f t="shared" ca="1" si="831"/>
        <v>#VALUE!</v>
      </c>
      <c r="XS259" s="356" t="e">
        <f t="shared" ref="XS259:AAD259" ca="1" si="832">1-(1-XS258)^XS235</f>
        <v>#VALUE!</v>
      </c>
      <c r="XT259" s="356" t="e">
        <f t="shared" ca="1" si="832"/>
        <v>#VALUE!</v>
      </c>
      <c r="XU259" s="356" t="e">
        <f t="shared" ca="1" si="832"/>
        <v>#VALUE!</v>
      </c>
      <c r="XV259" s="356" t="e">
        <f t="shared" ca="1" si="832"/>
        <v>#VALUE!</v>
      </c>
      <c r="XW259" s="356" t="e">
        <f t="shared" ca="1" si="832"/>
        <v>#VALUE!</v>
      </c>
      <c r="XX259" s="356" t="e">
        <f t="shared" ca="1" si="832"/>
        <v>#VALUE!</v>
      </c>
      <c r="XY259" s="356" t="e">
        <f t="shared" ca="1" si="832"/>
        <v>#VALUE!</v>
      </c>
      <c r="XZ259" s="356" t="e">
        <f t="shared" ca="1" si="832"/>
        <v>#VALUE!</v>
      </c>
      <c r="YA259" s="356" t="e">
        <f t="shared" ca="1" si="832"/>
        <v>#VALUE!</v>
      </c>
      <c r="YB259" s="356" t="e">
        <f t="shared" ca="1" si="832"/>
        <v>#VALUE!</v>
      </c>
      <c r="YC259" s="356" t="e">
        <f t="shared" ca="1" si="832"/>
        <v>#VALUE!</v>
      </c>
      <c r="YD259" s="356" t="e">
        <f t="shared" ca="1" si="832"/>
        <v>#VALUE!</v>
      </c>
      <c r="YE259" s="356" t="e">
        <f t="shared" ca="1" si="832"/>
        <v>#VALUE!</v>
      </c>
      <c r="YF259" s="356" t="e">
        <f t="shared" ca="1" si="832"/>
        <v>#VALUE!</v>
      </c>
      <c r="YG259" s="356" t="e">
        <f t="shared" ca="1" si="832"/>
        <v>#VALUE!</v>
      </c>
      <c r="YH259" s="356" t="e">
        <f t="shared" ca="1" si="832"/>
        <v>#VALUE!</v>
      </c>
      <c r="YI259" s="356" t="e">
        <f t="shared" ca="1" si="832"/>
        <v>#VALUE!</v>
      </c>
      <c r="YJ259" s="356" t="e">
        <f t="shared" ca="1" si="832"/>
        <v>#VALUE!</v>
      </c>
      <c r="YK259" s="356" t="e">
        <f t="shared" ca="1" si="832"/>
        <v>#VALUE!</v>
      </c>
      <c r="YL259" s="356" t="e">
        <f t="shared" ca="1" si="832"/>
        <v>#VALUE!</v>
      </c>
      <c r="YM259" s="356" t="e">
        <f t="shared" ca="1" si="832"/>
        <v>#VALUE!</v>
      </c>
      <c r="YN259" s="356" t="e">
        <f t="shared" ca="1" si="832"/>
        <v>#VALUE!</v>
      </c>
      <c r="YO259" s="356" t="e">
        <f t="shared" ca="1" si="832"/>
        <v>#VALUE!</v>
      </c>
      <c r="YP259" s="356" t="e">
        <f t="shared" ca="1" si="832"/>
        <v>#VALUE!</v>
      </c>
      <c r="YQ259" s="356" t="e">
        <f t="shared" ca="1" si="832"/>
        <v>#VALUE!</v>
      </c>
      <c r="YR259" s="356" t="e">
        <f t="shared" ca="1" si="832"/>
        <v>#VALUE!</v>
      </c>
      <c r="YS259" s="356" t="e">
        <f t="shared" ca="1" si="832"/>
        <v>#VALUE!</v>
      </c>
      <c r="YT259" s="356" t="e">
        <f t="shared" ca="1" si="832"/>
        <v>#VALUE!</v>
      </c>
      <c r="YU259" s="356" t="e">
        <f t="shared" ca="1" si="832"/>
        <v>#VALUE!</v>
      </c>
      <c r="YV259" s="356" t="e">
        <f t="shared" ca="1" si="832"/>
        <v>#VALUE!</v>
      </c>
      <c r="YW259" s="356" t="e">
        <f t="shared" ca="1" si="832"/>
        <v>#VALUE!</v>
      </c>
      <c r="YX259" s="356" t="e">
        <f t="shared" ca="1" si="832"/>
        <v>#VALUE!</v>
      </c>
      <c r="YY259" s="356" t="e">
        <f t="shared" ca="1" si="832"/>
        <v>#VALUE!</v>
      </c>
      <c r="YZ259" s="356" t="e">
        <f t="shared" ca="1" si="832"/>
        <v>#VALUE!</v>
      </c>
      <c r="ZA259" s="356" t="e">
        <f t="shared" ca="1" si="832"/>
        <v>#VALUE!</v>
      </c>
      <c r="ZB259" s="356" t="e">
        <f t="shared" ca="1" si="832"/>
        <v>#VALUE!</v>
      </c>
      <c r="ZC259" s="356" t="e">
        <f t="shared" ca="1" si="832"/>
        <v>#VALUE!</v>
      </c>
      <c r="ZD259" s="356" t="e">
        <f t="shared" ca="1" si="832"/>
        <v>#VALUE!</v>
      </c>
      <c r="ZE259" s="356" t="e">
        <f t="shared" ca="1" si="832"/>
        <v>#VALUE!</v>
      </c>
      <c r="ZF259" s="356" t="e">
        <f t="shared" ca="1" si="832"/>
        <v>#VALUE!</v>
      </c>
      <c r="ZG259" s="356" t="e">
        <f t="shared" ca="1" si="832"/>
        <v>#VALUE!</v>
      </c>
      <c r="ZH259" s="356" t="e">
        <f t="shared" ca="1" si="832"/>
        <v>#VALUE!</v>
      </c>
      <c r="ZI259" s="356" t="e">
        <f t="shared" ca="1" si="832"/>
        <v>#VALUE!</v>
      </c>
      <c r="ZJ259" s="356" t="e">
        <f t="shared" ca="1" si="832"/>
        <v>#VALUE!</v>
      </c>
      <c r="ZK259" s="356" t="e">
        <f t="shared" ca="1" si="832"/>
        <v>#VALUE!</v>
      </c>
      <c r="ZL259" s="356" t="e">
        <f t="shared" ca="1" si="832"/>
        <v>#VALUE!</v>
      </c>
      <c r="ZM259" s="356" t="e">
        <f t="shared" ca="1" si="832"/>
        <v>#VALUE!</v>
      </c>
      <c r="ZN259" s="356" t="e">
        <f t="shared" ca="1" si="832"/>
        <v>#VALUE!</v>
      </c>
      <c r="ZO259" s="356" t="e">
        <f t="shared" ca="1" si="832"/>
        <v>#VALUE!</v>
      </c>
      <c r="ZP259" s="356" t="e">
        <f t="shared" ca="1" si="832"/>
        <v>#VALUE!</v>
      </c>
      <c r="ZQ259" s="356" t="e">
        <f t="shared" ca="1" si="832"/>
        <v>#VALUE!</v>
      </c>
      <c r="ZR259" s="356" t="e">
        <f t="shared" ca="1" si="832"/>
        <v>#VALUE!</v>
      </c>
      <c r="ZS259" s="356" t="e">
        <f t="shared" ca="1" si="832"/>
        <v>#VALUE!</v>
      </c>
      <c r="ZT259" s="356" t="e">
        <f t="shared" ca="1" si="832"/>
        <v>#VALUE!</v>
      </c>
      <c r="ZU259" s="356" t="e">
        <f t="shared" ca="1" si="832"/>
        <v>#VALUE!</v>
      </c>
      <c r="ZV259" s="356" t="e">
        <f t="shared" ca="1" si="832"/>
        <v>#VALUE!</v>
      </c>
      <c r="ZW259" s="356" t="e">
        <f t="shared" ca="1" si="832"/>
        <v>#VALUE!</v>
      </c>
      <c r="ZX259" s="356" t="e">
        <f t="shared" ca="1" si="832"/>
        <v>#VALUE!</v>
      </c>
      <c r="ZY259" s="356" t="e">
        <f t="shared" ca="1" si="832"/>
        <v>#VALUE!</v>
      </c>
      <c r="ZZ259" s="356" t="e">
        <f t="shared" ca="1" si="832"/>
        <v>#VALUE!</v>
      </c>
      <c r="AAA259" s="356" t="e">
        <f t="shared" ca="1" si="832"/>
        <v>#VALUE!</v>
      </c>
      <c r="AAB259" s="356" t="e">
        <f t="shared" ca="1" si="832"/>
        <v>#VALUE!</v>
      </c>
      <c r="AAC259" s="356" t="e">
        <f t="shared" ca="1" si="832"/>
        <v>#VALUE!</v>
      </c>
      <c r="AAD259" s="356" t="e">
        <f t="shared" ca="1" si="832"/>
        <v>#VALUE!</v>
      </c>
      <c r="AAE259" s="356" t="e">
        <f t="shared" ref="AAE259:ACP259" ca="1" si="833">1-(1-AAE258)^AAE235</f>
        <v>#VALUE!</v>
      </c>
      <c r="AAF259" s="356" t="e">
        <f t="shared" ca="1" si="833"/>
        <v>#VALUE!</v>
      </c>
      <c r="AAG259" s="356" t="e">
        <f t="shared" ca="1" si="833"/>
        <v>#VALUE!</v>
      </c>
      <c r="AAH259" s="356" t="e">
        <f t="shared" ca="1" si="833"/>
        <v>#VALUE!</v>
      </c>
      <c r="AAI259" s="356" t="e">
        <f t="shared" ca="1" si="833"/>
        <v>#VALUE!</v>
      </c>
      <c r="AAJ259" s="356" t="e">
        <f t="shared" ca="1" si="833"/>
        <v>#VALUE!</v>
      </c>
      <c r="AAK259" s="356" t="e">
        <f t="shared" ca="1" si="833"/>
        <v>#VALUE!</v>
      </c>
      <c r="AAL259" s="356" t="e">
        <f t="shared" ca="1" si="833"/>
        <v>#VALUE!</v>
      </c>
      <c r="AAM259" s="356" t="e">
        <f t="shared" ca="1" si="833"/>
        <v>#VALUE!</v>
      </c>
      <c r="AAN259" s="356" t="e">
        <f t="shared" ca="1" si="833"/>
        <v>#VALUE!</v>
      </c>
      <c r="AAO259" s="356" t="e">
        <f t="shared" ca="1" si="833"/>
        <v>#VALUE!</v>
      </c>
      <c r="AAP259" s="356" t="e">
        <f t="shared" ca="1" si="833"/>
        <v>#VALUE!</v>
      </c>
      <c r="AAQ259" s="356" t="e">
        <f t="shared" ca="1" si="833"/>
        <v>#VALUE!</v>
      </c>
      <c r="AAR259" s="356" t="e">
        <f t="shared" ca="1" si="833"/>
        <v>#VALUE!</v>
      </c>
      <c r="AAS259" s="356" t="e">
        <f t="shared" ca="1" si="833"/>
        <v>#VALUE!</v>
      </c>
      <c r="AAT259" s="356" t="e">
        <f t="shared" ca="1" si="833"/>
        <v>#VALUE!</v>
      </c>
      <c r="AAU259" s="356" t="e">
        <f t="shared" ca="1" si="833"/>
        <v>#VALUE!</v>
      </c>
      <c r="AAV259" s="356" t="e">
        <f t="shared" ca="1" si="833"/>
        <v>#VALUE!</v>
      </c>
      <c r="AAW259" s="356" t="e">
        <f t="shared" ca="1" si="833"/>
        <v>#VALUE!</v>
      </c>
      <c r="AAX259" s="356" t="e">
        <f t="shared" ca="1" si="833"/>
        <v>#VALUE!</v>
      </c>
      <c r="AAY259" s="356" t="e">
        <f t="shared" ca="1" si="833"/>
        <v>#VALUE!</v>
      </c>
      <c r="AAZ259" s="356" t="e">
        <f t="shared" ca="1" si="833"/>
        <v>#VALUE!</v>
      </c>
      <c r="ABA259" s="356" t="e">
        <f t="shared" ca="1" si="833"/>
        <v>#VALUE!</v>
      </c>
      <c r="ABB259" s="356" t="e">
        <f t="shared" ca="1" si="833"/>
        <v>#VALUE!</v>
      </c>
      <c r="ABC259" s="356" t="e">
        <f t="shared" ca="1" si="833"/>
        <v>#VALUE!</v>
      </c>
      <c r="ABD259" s="356" t="e">
        <f t="shared" ca="1" si="833"/>
        <v>#VALUE!</v>
      </c>
      <c r="ABE259" s="356" t="e">
        <f t="shared" ca="1" si="833"/>
        <v>#VALUE!</v>
      </c>
      <c r="ABF259" s="356" t="e">
        <f t="shared" ca="1" si="833"/>
        <v>#VALUE!</v>
      </c>
      <c r="ABG259" s="356" t="e">
        <f t="shared" ca="1" si="833"/>
        <v>#VALUE!</v>
      </c>
      <c r="ABH259" s="356" t="e">
        <f t="shared" ca="1" si="833"/>
        <v>#VALUE!</v>
      </c>
      <c r="ABI259" s="356" t="e">
        <f t="shared" ca="1" si="833"/>
        <v>#VALUE!</v>
      </c>
      <c r="ABJ259" s="356" t="e">
        <f t="shared" ca="1" si="833"/>
        <v>#VALUE!</v>
      </c>
      <c r="ABK259" s="356" t="e">
        <f t="shared" ca="1" si="833"/>
        <v>#VALUE!</v>
      </c>
      <c r="ABL259" s="356" t="e">
        <f t="shared" ca="1" si="833"/>
        <v>#VALUE!</v>
      </c>
      <c r="ABM259" s="356" t="e">
        <f t="shared" ca="1" si="833"/>
        <v>#VALUE!</v>
      </c>
      <c r="ABN259" s="356" t="e">
        <f t="shared" ca="1" si="833"/>
        <v>#VALUE!</v>
      </c>
      <c r="ABO259" s="356" t="e">
        <f t="shared" ca="1" si="833"/>
        <v>#VALUE!</v>
      </c>
      <c r="ABP259" s="356" t="e">
        <f t="shared" ca="1" si="833"/>
        <v>#VALUE!</v>
      </c>
      <c r="ABQ259" s="356" t="e">
        <f t="shared" ca="1" si="833"/>
        <v>#VALUE!</v>
      </c>
      <c r="ABR259" s="356" t="e">
        <f t="shared" ca="1" si="833"/>
        <v>#VALUE!</v>
      </c>
      <c r="ABS259" s="356" t="e">
        <f t="shared" ca="1" si="833"/>
        <v>#VALUE!</v>
      </c>
      <c r="ABT259" s="356" t="e">
        <f t="shared" ca="1" si="833"/>
        <v>#VALUE!</v>
      </c>
      <c r="ABU259" s="356" t="e">
        <f t="shared" ca="1" si="833"/>
        <v>#VALUE!</v>
      </c>
      <c r="ABV259" s="356" t="e">
        <f t="shared" ca="1" si="833"/>
        <v>#VALUE!</v>
      </c>
      <c r="ABW259" s="356" t="e">
        <f t="shared" ca="1" si="833"/>
        <v>#VALUE!</v>
      </c>
      <c r="ABX259" s="356" t="e">
        <f t="shared" ca="1" si="833"/>
        <v>#VALUE!</v>
      </c>
      <c r="ABY259" s="356" t="e">
        <f t="shared" ca="1" si="833"/>
        <v>#VALUE!</v>
      </c>
      <c r="ABZ259" s="356" t="e">
        <f t="shared" ca="1" si="833"/>
        <v>#VALUE!</v>
      </c>
      <c r="ACA259" s="356" t="e">
        <f t="shared" ca="1" si="833"/>
        <v>#VALUE!</v>
      </c>
      <c r="ACB259" s="356" t="e">
        <f t="shared" ca="1" si="833"/>
        <v>#VALUE!</v>
      </c>
      <c r="ACC259" s="356" t="e">
        <f t="shared" ca="1" si="833"/>
        <v>#VALUE!</v>
      </c>
      <c r="ACD259" s="356" t="e">
        <f t="shared" ca="1" si="833"/>
        <v>#VALUE!</v>
      </c>
      <c r="ACE259" s="356" t="e">
        <f t="shared" ca="1" si="833"/>
        <v>#VALUE!</v>
      </c>
      <c r="ACF259" s="356" t="e">
        <f t="shared" ca="1" si="833"/>
        <v>#VALUE!</v>
      </c>
      <c r="ACG259" s="356" t="e">
        <f t="shared" ca="1" si="833"/>
        <v>#VALUE!</v>
      </c>
      <c r="ACH259" s="356" t="e">
        <f t="shared" ca="1" si="833"/>
        <v>#VALUE!</v>
      </c>
      <c r="ACI259" s="356" t="e">
        <f t="shared" ca="1" si="833"/>
        <v>#VALUE!</v>
      </c>
      <c r="ACJ259" s="356" t="e">
        <f t="shared" ca="1" si="833"/>
        <v>#VALUE!</v>
      </c>
      <c r="ACK259" s="356" t="e">
        <f t="shared" ca="1" si="833"/>
        <v>#VALUE!</v>
      </c>
      <c r="ACL259" s="356" t="e">
        <f t="shared" ca="1" si="833"/>
        <v>#VALUE!</v>
      </c>
      <c r="ACM259" s="356" t="e">
        <f t="shared" ca="1" si="833"/>
        <v>#VALUE!</v>
      </c>
      <c r="ACN259" s="356" t="e">
        <f t="shared" ca="1" si="833"/>
        <v>#VALUE!</v>
      </c>
      <c r="ACO259" s="356" t="e">
        <f t="shared" ca="1" si="833"/>
        <v>#VALUE!</v>
      </c>
      <c r="ACP259" s="356" t="e">
        <f t="shared" ca="1" si="833"/>
        <v>#VALUE!</v>
      </c>
      <c r="ACQ259" s="356" t="e">
        <f t="shared" ref="ACQ259:AFB259" ca="1" si="834">1-(1-ACQ258)^ACQ235</f>
        <v>#VALUE!</v>
      </c>
      <c r="ACR259" s="356" t="e">
        <f t="shared" ca="1" si="834"/>
        <v>#VALUE!</v>
      </c>
      <c r="ACS259" s="356" t="e">
        <f t="shared" ca="1" si="834"/>
        <v>#VALUE!</v>
      </c>
      <c r="ACT259" s="356" t="e">
        <f t="shared" ca="1" si="834"/>
        <v>#VALUE!</v>
      </c>
      <c r="ACU259" s="356" t="e">
        <f t="shared" ca="1" si="834"/>
        <v>#VALUE!</v>
      </c>
      <c r="ACV259" s="356" t="e">
        <f t="shared" ca="1" si="834"/>
        <v>#VALUE!</v>
      </c>
      <c r="ACW259" s="356" t="e">
        <f t="shared" ca="1" si="834"/>
        <v>#VALUE!</v>
      </c>
      <c r="ACX259" s="356" t="e">
        <f t="shared" ca="1" si="834"/>
        <v>#VALUE!</v>
      </c>
      <c r="ACY259" s="356" t="e">
        <f t="shared" ca="1" si="834"/>
        <v>#VALUE!</v>
      </c>
      <c r="ACZ259" s="356" t="e">
        <f t="shared" ca="1" si="834"/>
        <v>#VALUE!</v>
      </c>
      <c r="ADA259" s="356" t="e">
        <f t="shared" ca="1" si="834"/>
        <v>#VALUE!</v>
      </c>
      <c r="ADB259" s="356" t="e">
        <f t="shared" ca="1" si="834"/>
        <v>#VALUE!</v>
      </c>
      <c r="ADC259" s="356" t="e">
        <f t="shared" ca="1" si="834"/>
        <v>#VALUE!</v>
      </c>
      <c r="ADD259" s="356" t="e">
        <f t="shared" ca="1" si="834"/>
        <v>#VALUE!</v>
      </c>
      <c r="ADE259" s="356" t="e">
        <f t="shared" ca="1" si="834"/>
        <v>#VALUE!</v>
      </c>
      <c r="ADF259" s="356" t="e">
        <f t="shared" ca="1" si="834"/>
        <v>#VALUE!</v>
      </c>
      <c r="ADG259" s="356" t="e">
        <f t="shared" ca="1" si="834"/>
        <v>#VALUE!</v>
      </c>
      <c r="ADH259" s="356" t="e">
        <f t="shared" ca="1" si="834"/>
        <v>#VALUE!</v>
      </c>
      <c r="ADI259" s="356" t="e">
        <f t="shared" ca="1" si="834"/>
        <v>#VALUE!</v>
      </c>
      <c r="ADJ259" s="356" t="e">
        <f t="shared" ca="1" si="834"/>
        <v>#VALUE!</v>
      </c>
      <c r="ADK259" s="356" t="e">
        <f t="shared" ca="1" si="834"/>
        <v>#VALUE!</v>
      </c>
      <c r="ADL259" s="356" t="e">
        <f t="shared" ca="1" si="834"/>
        <v>#VALUE!</v>
      </c>
      <c r="ADM259" s="356" t="e">
        <f t="shared" ca="1" si="834"/>
        <v>#VALUE!</v>
      </c>
      <c r="ADN259" s="356" t="e">
        <f t="shared" ca="1" si="834"/>
        <v>#VALUE!</v>
      </c>
      <c r="ADO259" s="356" t="e">
        <f t="shared" ca="1" si="834"/>
        <v>#VALUE!</v>
      </c>
      <c r="ADP259" s="356" t="e">
        <f t="shared" ca="1" si="834"/>
        <v>#VALUE!</v>
      </c>
      <c r="ADQ259" s="356" t="e">
        <f t="shared" ca="1" si="834"/>
        <v>#VALUE!</v>
      </c>
      <c r="ADR259" s="356" t="e">
        <f t="shared" ca="1" si="834"/>
        <v>#VALUE!</v>
      </c>
      <c r="ADS259" s="356" t="e">
        <f t="shared" ca="1" si="834"/>
        <v>#VALUE!</v>
      </c>
      <c r="ADT259" s="356" t="e">
        <f t="shared" ca="1" si="834"/>
        <v>#VALUE!</v>
      </c>
      <c r="ADU259" s="356" t="e">
        <f t="shared" ca="1" si="834"/>
        <v>#VALUE!</v>
      </c>
      <c r="ADV259" s="356" t="e">
        <f t="shared" ca="1" si="834"/>
        <v>#VALUE!</v>
      </c>
      <c r="ADW259" s="356" t="e">
        <f t="shared" ca="1" si="834"/>
        <v>#VALUE!</v>
      </c>
      <c r="ADX259" s="356" t="e">
        <f t="shared" ca="1" si="834"/>
        <v>#VALUE!</v>
      </c>
      <c r="ADY259" s="356" t="e">
        <f t="shared" ca="1" si="834"/>
        <v>#VALUE!</v>
      </c>
      <c r="ADZ259" s="356" t="e">
        <f t="shared" ca="1" si="834"/>
        <v>#VALUE!</v>
      </c>
      <c r="AEA259" s="356" t="e">
        <f t="shared" ca="1" si="834"/>
        <v>#VALUE!</v>
      </c>
      <c r="AEB259" s="356" t="e">
        <f t="shared" ca="1" si="834"/>
        <v>#VALUE!</v>
      </c>
      <c r="AEC259" s="356" t="e">
        <f t="shared" ca="1" si="834"/>
        <v>#VALUE!</v>
      </c>
      <c r="AED259" s="356" t="e">
        <f t="shared" ca="1" si="834"/>
        <v>#VALUE!</v>
      </c>
      <c r="AEE259" s="356" t="e">
        <f t="shared" ca="1" si="834"/>
        <v>#VALUE!</v>
      </c>
      <c r="AEF259" s="356" t="e">
        <f t="shared" ca="1" si="834"/>
        <v>#VALUE!</v>
      </c>
      <c r="AEG259" s="356" t="e">
        <f t="shared" ca="1" si="834"/>
        <v>#VALUE!</v>
      </c>
      <c r="AEH259" s="356" t="e">
        <f t="shared" ca="1" si="834"/>
        <v>#VALUE!</v>
      </c>
      <c r="AEI259" s="356" t="e">
        <f t="shared" ca="1" si="834"/>
        <v>#VALUE!</v>
      </c>
      <c r="AEJ259" s="356" t="e">
        <f t="shared" ca="1" si="834"/>
        <v>#VALUE!</v>
      </c>
      <c r="AEK259" s="356" t="e">
        <f t="shared" ca="1" si="834"/>
        <v>#VALUE!</v>
      </c>
      <c r="AEL259" s="356" t="e">
        <f t="shared" ca="1" si="834"/>
        <v>#VALUE!</v>
      </c>
      <c r="AEM259" s="356" t="e">
        <f t="shared" ca="1" si="834"/>
        <v>#VALUE!</v>
      </c>
      <c r="AEN259" s="356" t="e">
        <f t="shared" ca="1" si="834"/>
        <v>#VALUE!</v>
      </c>
      <c r="AEO259" s="356" t="e">
        <f t="shared" ca="1" si="834"/>
        <v>#VALUE!</v>
      </c>
      <c r="AEP259" s="356" t="e">
        <f t="shared" ca="1" si="834"/>
        <v>#VALUE!</v>
      </c>
      <c r="AEQ259" s="356" t="e">
        <f t="shared" ca="1" si="834"/>
        <v>#VALUE!</v>
      </c>
      <c r="AER259" s="356" t="e">
        <f t="shared" ca="1" si="834"/>
        <v>#VALUE!</v>
      </c>
      <c r="AES259" s="356" t="e">
        <f t="shared" ca="1" si="834"/>
        <v>#VALUE!</v>
      </c>
      <c r="AET259" s="356" t="e">
        <f t="shared" ca="1" si="834"/>
        <v>#VALUE!</v>
      </c>
      <c r="AEU259" s="356" t="e">
        <f t="shared" ca="1" si="834"/>
        <v>#VALUE!</v>
      </c>
      <c r="AEV259" s="356" t="e">
        <f t="shared" ca="1" si="834"/>
        <v>#VALUE!</v>
      </c>
      <c r="AEW259" s="356" t="e">
        <f t="shared" ca="1" si="834"/>
        <v>#VALUE!</v>
      </c>
      <c r="AEX259" s="356" t="e">
        <f t="shared" ca="1" si="834"/>
        <v>#VALUE!</v>
      </c>
      <c r="AEY259" s="356" t="e">
        <f t="shared" ca="1" si="834"/>
        <v>#VALUE!</v>
      </c>
      <c r="AEZ259" s="356" t="e">
        <f t="shared" ca="1" si="834"/>
        <v>#VALUE!</v>
      </c>
      <c r="AFA259" s="356" t="e">
        <f t="shared" ca="1" si="834"/>
        <v>#VALUE!</v>
      </c>
      <c r="AFB259" s="356" t="e">
        <f t="shared" ca="1" si="834"/>
        <v>#VALUE!</v>
      </c>
      <c r="AFC259" s="356" t="e">
        <f t="shared" ref="AFC259:AHN259" ca="1" si="835">1-(1-AFC258)^AFC235</f>
        <v>#VALUE!</v>
      </c>
      <c r="AFD259" s="356" t="e">
        <f t="shared" ca="1" si="835"/>
        <v>#VALUE!</v>
      </c>
      <c r="AFE259" s="356" t="e">
        <f t="shared" ca="1" si="835"/>
        <v>#VALUE!</v>
      </c>
      <c r="AFF259" s="356" t="e">
        <f t="shared" ca="1" si="835"/>
        <v>#VALUE!</v>
      </c>
      <c r="AFG259" s="356" t="e">
        <f t="shared" ca="1" si="835"/>
        <v>#VALUE!</v>
      </c>
      <c r="AFH259" s="356" t="e">
        <f t="shared" ca="1" si="835"/>
        <v>#VALUE!</v>
      </c>
      <c r="AFI259" s="356" t="e">
        <f t="shared" ca="1" si="835"/>
        <v>#VALUE!</v>
      </c>
      <c r="AFJ259" s="356" t="e">
        <f t="shared" ca="1" si="835"/>
        <v>#VALUE!</v>
      </c>
      <c r="AFK259" s="356" t="e">
        <f t="shared" ca="1" si="835"/>
        <v>#VALUE!</v>
      </c>
      <c r="AFL259" s="356" t="e">
        <f t="shared" ca="1" si="835"/>
        <v>#VALUE!</v>
      </c>
      <c r="AFM259" s="356" t="e">
        <f t="shared" ca="1" si="835"/>
        <v>#VALUE!</v>
      </c>
      <c r="AFN259" s="356" t="e">
        <f t="shared" ca="1" si="835"/>
        <v>#VALUE!</v>
      </c>
      <c r="AFO259" s="356" t="e">
        <f t="shared" ca="1" si="835"/>
        <v>#VALUE!</v>
      </c>
      <c r="AFP259" s="356" t="e">
        <f t="shared" ca="1" si="835"/>
        <v>#VALUE!</v>
      </c>
      <c r="AFQ259" s="356" t="e">
        <f t="shared" ca="1" si="835"/>
        <v>#VALUE!</v>
      </c>
      <c r="AFR259" s="356" t="e">
        <f t="shared" ca="1" si="835"/>
        <v>#VALUE!</v>
      </c>
      <c r="AFS259" s="356" t="e">
        <f t="shared" ca="1" si="835"/>
        <v>#VALUE!</v>
      </c>
      <c r="AFT259" s="356" t="e">
        <f t="shared" ca="1" si="835"/>
        <v>#VALUE!</v>
      </c>
      <c r="AFU259" s="356" t="e">
        <f t="shared" ca="1" si="835"/>
        <v>#VALUE!</v>
      </c>
      <c r="AFV259" s="356" t="e">
        <f t="shared" ca="1" si="835"/>
        <v>#VALUE!</v>
      </c>
      <c r="AFW259" s="356" t="e">
        <f t="shared" ca="1" si="835"/>
        <v>#VALUE!</v>
      </c>
      <c r="AFX259" s="356" t="e">
        <f t="shared" ca="1" si="835"/>
        <v>#VALUE!</v>
      </c>
      <c r="AFY259" s="356" t="e">
        <f t="shared" ca="1" si="835"/>
        <v>#VALUE!</v>
      </c>
      <c r="AFZ259" s="356" t="e">
        <f t="shared" ca="1" si="835"/>
        <v>#VALUE!</v>
      </c>
      <c r="AGA259" s="356" t="e">
        <f t="shared" ca="1" si="835"/>
        <v>#VALUE!</v>
      </c>
      <c r="AGB259" s="356" t="e">
        <f t="shared" ca="1" si="835"/>
        <v>#VALUE!</v>
      </c>
      <c r="AGC259" s="356" t="e">
        <f t="shared" ca="1" si="835"/>
        <v>#VALUE!</v>
      </c>
      <c r="AGD259" s="356" t="e">
        <f t="shared" ca="1" si="835"/>
        <v>#VALUE!</v>
      </c>
      <c r="AGE259" s="356" t="e">
        <f t="shared" ca="1" si="835"/>
        <v>#VALUE!</v>
      </c>
      <c r="AGF259" s="356" t="e">
        <f t="shared" ca="1" si="835"/>
        <v>#VALUE!</v>
      </c>
      <c r="AGG259" s="356" t="e">
        <f t="shared" ca="1" si="835"/>
        <v>#VALUE!</v>
      </c>
      <c r="AGH259" s="356" t="e">
        <f t="shared" ca="1" si="835"/>
        <v>#VALUE!</v>
      </c>
      <c r="AGI259" s="356" t="e">
        <f t="shared" ca="1" si="835"/>
        <v>#VALUE!</v>
      </c>
      <c r="AGJ259" s="356" t="e">
        <f t="shared" ca="1" si="835"/>
        <v>#VALUE!</v>
      </c>
      <c r="AGK259" s="356" t="e">
        <f t="shared" ca="1" si="835"/>
        <v>#VALUE!</v>
      </c>
      <c r="AGL259" s="356" t="e">
        <f t="shared" ca="1" si="835"/>
        <v>#VALUE!</v>
      </c>
      <c r="AGM259" s="356" t="e">
        <f t="shared" ca="1" si="835"/>
        <v>#VALUE!</v>
      </c>
      <c r="AGN259" s="356" t="e">
        <f t="shared" ca="1" si="835"/>
        <v>#VALUE!</v>
      </c>
      <c r="AGO259" s="356" t="e">
        <f t="shared" ca="1" si="835"/>
        <v>#VALUE!</v>
      </c>
      <c r="AGP259" s="356" t="e">
        <f t="shared" ca="1" si="835"/>
        <v>#VALUE!</v>
      </c>
      <c r="AGQ259" s="356" t="e">
        <f t="shared" ca="1" si="835"/>
        <v>#VALUE!</v>
      </c>
      <c r="AGR259" s="356" t="e">
        <f t="shared" ca="1" si="835"/>
        <v>#VALUE!</v>
      </c>
      <c r="AGS259" s="356" t="e">
        <f t="shared" ca="1" si="835"/>
        <v>#VALUE!</v>
      </c>
      <c r="AGT259" s="356" t="e">
        <f t="shared" ca="1" si="835"/>
        <v>#VALUE!</v>
      </c>
      <c r="AGU259" s="356" t="e">
        <f t="shared" ca="1" si="835"/>
        <v>#VALUE!</v>
      </c>
      <c r="AGV259" s="356" t="e">
        <f t="shared" ca="1" si="835"/>
        <v>#VALUE!</v>
      </c>
      <c r="AGW259" s="356" t="e">
        <f t="shared" ca="1" si="835"/>
        <v>#VALUE!</v>
      </c>
      <c r="AGX259" s="356" t="e">
        <f t="shared" ca="1" si="835"/>
        <v>#VALUE!</v>
      </c>
      <c r="AGY259" s="356" t="e">
        <f t="shared" ca="1" si="835"/>
        <v>#VALUE!</v>
      </c>
      <c r="AGZ259" s="356" t="e">
        <f t="shared" ca="1" si="835"/>
        <v>#VALUE!</v>
      </c>
      <c r="AHA259" s="356" t="e">
        <f t="shared" ca="1" si="835"/>
        <v>#VALUE!</v>
      </c>
      <c r="AHB259" s="356" t="e">
        <f t="shared" ca="1" si="835"/>
        <v>#VALUE!</v>
      </c>
      <c r="AHC259" s="356" t="e">
        <f t="shared" ca="1" si="835"/>
        <v>#VALUE!</v>
      </c>
      <c r="AHD259" s="356" t="e">
        <f t="shared" ca="1" si="835"/>
        <v>#VALUE!</v>
      </c>
      <c r="AHE259" s="356" t="e">
        <f t="shared" ca="1" si="835"/>
        <v>#VALUE!</v>
      </c>
      <c r="AHF259" s="356" t="e">
        <f t="shared" ca="1" si="835"/>
        <v>#VALUE!</v>
      </c>
      <c r="AHG259" s="356" t="e">
        <f t="shared" ca="1" si="835"/>
        <v>#VALUE!</v>
      </c>
      <c r="AHH259" s="356" t="e">
        <f t="shared" ca="1" si="835"/>
        <v>#VALUE!</v>
      </c>
      <c r="AHI259" s="356" t="e">
        <f t="shared" ca="1" si="835"/>
        <v>#VALUE!</v>
      </c>
      <c r="AHJ259" s="356" t="e">
        <f t="shared" ca="1" si="835"/>
        <v>#VALUE!</v>
      </c>
      <c r="AHK259" s="356" t="e">
        <f t="shared" ca="1" si="835"/>
        <v>#VALUE!</v>
      </c>
      <c r="AHL259" s="356" t="e">
        <f t="shared" ca="1" si="835"/>
        <v>#VALUE!</v>
      </c>
      <c r="AHM259" s="356" t="e">
        <f t="shared" ca="1" si="835"/>
        <v>#VALUE!</v>
      </c>
      <c r="AHN259" s="356" t="e">
        <f t="shared" ca="1" si="835"/>
        <v>#VALUE!</v>
      </c>
      <c r="AHO259" s="356" t="e">
        <f t="shared" ref="AHO259:AJZ259" ca="1" si="836">1-(1-AHO258)^AHO235</f>
        <v>#VALUE!</v>
      </c>
      <c r="AHP259" s="356" t="e">
        <f t="shared" ca="1" si="836"/>
        <v>#VALUE!</v>
      </c>
      <c r="AHQ259" s="356" t="e">
        <f t="shared" ca="1" si="836"/>
        <v>#VALUE!</v>
      </c>
      <c r="AHR259" s="356" t="e">
        <f t="shared" ca="1" si="836"/>
        <v>#VALUE!</v>
      </c>
      <c r="AHS259" s="356" t="e">
        <f t="shared" ca="1" si="836"/>
        <v>#VALUE!</v>
      </c>
      <c r="AHT259" s="356" t="e">
        <f t="shared" ca="1" si="836"/>
        <v>#VALUE!</v>
      </c>
      <c r="AHU259" s="356" t="e">
        <f t="shared" ca="1" si="836"/>
        <v>#VALUE!</v>
      </c>
      <c r="AHV259" s="356" t="e">
        <f t="shared" ca="1" si="836"/>
        <v>#VALUE!</v>
      </c>
      <c r="AHW259" s="356" t="e">
        <f t="shared" ca="1" si="836"/>
        <v>#VALUE!</v>
      </c>
      <c r="AHX259" s="356" t="e">
        <f t="shared" ca="1" si="836"/>
        <v>#VALUE!</v>
      </c>
      <c r="AHY259" s="356" t="e">
        <f t="shared" ca="1" si="836"/>
        <v>#VALUE!</v>
      </c>
      <c r="AHZ259" s="356" t="e">
        <f t="shared" ca="1" si="836"/>
        <v>#VALUE!</v>
      </c>
      <c r="AIA259" s="356" t="e">
        <f t="shared" ca="1" si="836"/>
        <v>#VALUE!</v>
      </c>
      <c r="AIB259" s="356" t="e">
        <f t="shared" ca="1" si="836"/>
        <v>#VALUE!</v>
      </c>
      <c r="AIC259" s="356" t="e">
        <f t="shared" ca="1" si="836"/>
        <v>#VALUE!</v>
      </c>
      <c r="AID259" s="356" t="e">
        <f t="shared" ca="1" si="836"/>
        <v>#VALUE!</v>
      </c>
      <c r="AIE259" s="356" t="e">
        <f t="shared" ca="1" si="836"/>
        <v>#VALUE!</v>
      </c>
      <c r="AIF259" s="356" t="e">
        <f t="shared" ca="1" si="836"/>
        <v>#VALUE!</v>
      </c>
      <c r="AIG259" s="356" t="e">
        <f t="shared" ca="1" si="836"/>
        <v>#VALUE!</v>
      </c>
      <c r="AIH259" s="356" t="e">
        <f t="shared" ca="1" si="836"/>
        <v>#VALUE!</v>
      </c>
      <c r="AII259" s="356" t="e">
        <f t="shared" ca="1" si="836"/>
        <v>#VALUE!</v>
      </c>
      <c r="AIJ259" s="356" t="e">
        <f t="shared" ca="1" si="836"/>
        <v>#VALUE!</v>
      </c>
      <c r="AIK259" s="356" t="e">
        <f t="shared" ca="1" si="836"/>
        <v>#VALUE!</v>
      </c>
      <c r="AIL259" s="356" t="e">
        <f t="shared" ca="1" si="836"/>
        <v>#VALUE!</v>
      </c>
      <c r="AIM259" s="356" t="e">
        <f t="shared" ca="1" si="836"/>
        <v>#VALUE!</v>
      </c>
      <c r="AIN259" s="356" t="e">
        <f t="shared" ca="1" si="836"/>
        <v>#VALUE!</v>
      </c>
      <c r="AIO259" s="356" t="e">
        <f t="shared" ca="1" si="836"/>
        <v>#VALUE!</v>
      </c>
      <c r="AIP259" s="356" t="e">
        <f t="shared" ca="1" si="836"/>
        <v>#VALUE!</v>
      </c>
      <c r="AIQ259" s="356" t="e">
        <f t="shared" ca="1" si="836"/>
        <v>#VALUE!</v>
      </c>
      <c r="AIR259" s="356" t="e">
        <f t="shared" ca="1" si="836"/>
        <v>#VALUE!</v>
      </c>
      <c r="AIS259" s="356" t="e">
        <f t="shared" ca="1" si="836"/>
        <v>#VALUE!</v>
      </c>
      <c r="AIT259" s="356" t="e">
        <f t="shared" ca="1" si="836"/>
        <v>#VALUE!</v>
      </c>
      <c r="AIU259" s="356" t="e">
        <f t="shared" ca="1" si="836"/>
        <v>#VALUE!</v>
      </c>
      <c r="AIV259" s="356" t="e">
        <f t="shared" ca="1" si="836"/>
        <v>#VALUE!</v>
      </c>
      <c r="AIW259" s="356" t="e">
        <f t="shared" ca="1" si="836"/>
        <v>#VALUE!</v>
      </c>
      <c r="AIX259" s="356" t="e">
        <f t="shared" ca="1" si="836"/>
        <v>#VALUE!</v>
      </c>
      <c r="AIY259" s="356" t="e">
        <f t="shared" ca="1" si="836"/>
        <v>#VALUE!</v>
      </c>
      <c r="AIZ259" s="356" t="e">
        <f t="shared" ca="1" si="836"/>
        <v>#VALUE!</v>
      </c>
      <c r="AJA259" s="356" t="e">
        <f t="shared" ca="1" si="836"/>
        <v>#VALUE!</v>
      </c>
      <c r="AJB259" s="356" t="e">
        <f t="shared" ca="1" si="836"/>
        <v>#VALUE!</v>
      </c>
      <c r="AJC259" s="356" t="e">
        <f t="shared" ca="1" si="836"/>
        <v>#VALUE!</v>
      </c>
      <c r="AJD259" s="356" t="e">
        <f t="shared" ca="1" si="836"/>
        <v>#VALUE!</v>
      </c>
      <c r="AJE259" s="356" t="e">
        <f t="shared" ca="1" si="836"/>
        <v>#VALUE!</v>
      </c>
      <c r="AJF259" s="356" t="e">
        <f t="shared" ca="1" si="836"/>
        <v>#VALUE!</v>
      </c>
      <c r="AJG259" s="356" t="e">
        <f t="shared" ca="1" si="836"/>
        <v>#VALUE!</v>
      </c>
      <c r="AJH259" s="356" t="e">
        <f t="shared" ca="1" si="836"/>
        <v>#VALUE!</v>
      </c>
      <c r="AJI259" s="356" t="e">
        <f t="shared" ca="1" si="836"/>
        <v>#VALUE!</v>
      </c>
      <c r="AJJ259" s="356" t="e">
        <f t="shared" ca="1" si="836"/>
        <v>#VALUE!</v>
      </c>
      <c r="AJK259" s="356" t="e">
        <f t="shared" ca="1" si="836"/>
        <v>#VALUE!</v>
      </c>
      <c r="AJL259" s="356" t="e">
        <f t="shared" ca="1" si="836"/>
        <v>#VALUE!</v>
      </c>
      <c r="AJM259" s="356" t="e">
        <f t="shared" ca="1" si="836"/>
        <v>#VALUE!</v>
      </c>
      <c r="AJN259" s="356" t="e">
        <f t="shared" ca="1" si="836"/>
        <v>#VALUE!</v>
      </c>
      <c r="AJO259" s="356" t="e">
        <f t="shared" ca="1" si="836"/>
        <v>#VALUE!</v>
      </c>
      <c r="AJP259" s="356" t="e">
        <f t="shared" ca="1" si="836"/>
        <v>#VALUE!</v>
      </c>
      <c r="AJQ259" s="356" t="e">
        <f t="shared" ca="1" si="836"/>
        <v>#VALUE!</v>
      </c>
      <c r="AJR259" s="356" t="e">
        <f t="shared" ca="1" si="836"/>
        <v>#VALUE!</v>
      </c>
      <c r="AJS259" s="356" t="e">
        <f t="shared" ca="1" si="836"/>
        <v>#VALUE!</v>
      </c>
      <c r="AJT259" s="356" t="e">
        <f t="shared" ca="1" si="836"/>
        <v>#VALUE!</v>
      </c>
      <c r="AJU259" s="356" t="e">
        <f t="shared" ca="1" si="836"/>
        <v>#VALUE!</v>
      </c>
      <c r="AJV259" s="356" t="e">
        <f t="shared" ca="1" si="836"/>
        <v>#VALUE!</v>
      </c>
      <c r="AJW259" s="356" t="e">
        <f t="shared" ca="1" si="836"/>
        <v>#VALUE!</v>
      </c>
      <c r="AJX259" s="356" t="e">
        <f t="shared" ca="1" si="836"/>
        <v>#VALUE!</v>
      </c>
      <c r="AJY259" s="356" t="e">
        <f t="shared" ca="1" si="836"/>
        <v>#VALUE!</v>
      </c>
      <c r="AJZ259" s="356" t="e">
        <f t="shared" ca="1" si="836"/>
        <v>#VALUE!</v>
      </c>
      <c r="AKA259" s="356" t="e">
        <f t="shared" ref="AKA259:ALN259" ca="1" si="837">1-(1-AKA258)^AKA235</f>
        <v>#VALUE!</v>
      </c>
      <c r="AKB259" s="356" t="e">
        <f t="shared" ca="1" si="837"/>
        <v>#VALUE!</v>
      </c>
      <c r="AKC259" s="356" t="e">
        <f t="shared" ca="1" si="837"/>
        <v>#VALUE!</v>
      </c>
      <c r="AKD259" s="356" t="e">
        <f t="shared" ca="1" si="837"/>
        <v>#VALUE!</v>
      </c>
      <c r="AKE259" s="356" t="e">
        <f t="shared" ca="1" si="837"/>
        <v>#VALUE!</v>
      </c>
      <c r="AKF259" s="356" t="e">
        <f t="shared" ca="1" si="837"/>
        <v>#VALUE!</v>
      </c>
      <c r="AKG259" s="356" t="e">
        <f t="shared" ca="1" si="837"/>
        <v>#VALUE!</v>
      </c>
      <c r="AKH259" s="356" t="e">
        <f t="shared" ca="1" si="837"/>
        <v>#VALUE!</v>
      </c>
      <c r="AKI259" s="356" t="e">
        <f t="shared" ca="1" si="837"/>
        <v>#VALUE!</v>
      </c>
      <c r="AKJ259" s="356" t="e">
        <f t="shared" ca="1" si="837"/>
        <v>#VALUE!</v>
      </c>
      <c r="AKK259" s="356" t="e">
        <f t="shared" ca="1" si="837"/>
        <v>#VALUE!</v>
      </c>
      <c r="AKL259" s="356" t="e">
        <f t="shared" ca="1" si="837"/>
        <v>#VALUE!</v>
      </c>
      <c r="AKM259" s="356" t="e">
        <f t="shared" ca="1" si="837"/>
        <v>#VALUE!</v>
      </c>
      <c r="AKN259" s="356" t="e">
        <f t="shared" ca="1" si="837"/>
        <v>#VALUE!</v>
      </c>
      <c r="AKO259" s="356" t="e">
        <f t="shared" ca="1" si="837"/>
        <v>#VALUE!</v>
      </c>
      <c r="AKP259" s="356" t="e">
        <f t="shared" ca="1" si="837"/>
        <v>#VALUE!</v>
      </c>
      <c r="AKQ259" s="356" t="e">
        <f t="shared" ca="1" si="837"/>
        <v>#VALUE!</v>
      </c>
      <c r="AKR259" s="356" t="e">
        <f t="shared" ca="1" si="837"/>
        <v>#VALUE!</v>
      </c>
      <c r="AKS259" s="356" t="e">
        <f t="shared" ca="1" si="837"/>
        <v>#VALUE!</v>
      </c>
      <c r="AKT259" s="356" t="e">
        <f t="shared" ca="1" si="837"/>
        <v>#VALUE!</v>
      </c>
      <c r="AKU259" s="356" t="e">
        <f t="shared" ca="1" si="837"/>
        <v>#VALUE!</v>
      </c>
      <c r="AKV259" s="356" t="e">
        <f t="shared" ca="1" si="837"/>
        <v>#VALUE!</v>
      </c>
      <c r="AKW259" s="356" t="e">
        <f t="shared" ca="1" si="837"/>
        <v>#VALUE!</v>
      </c>
      <c r="AKX259" s="356" t="e">
        <f t="shared" ca="1" si="837"/>
        <v>#VALUE!</v>
      </c>
      <c r="AKY259" s="356" t="e">
        <f t="shared" ca="1" si="837"/>
        <v>#VALUE!</v>
      </c>
      <c r="AKZ259" s="356" t="e">
        <f t="shared" ca="1" si="837"/>
        <v>#VALUE!</v>
      </c>
      <c r="ALA259" s="356" t="e">
        <f t="shared" ca="1" si="837"/>
        <v>#VALUE!</v>
      </c>
      <c r="ALB259" s="356" t="e">
        <f t="shared" ca="1" si="837"/>
        <v>#VALUE!</v>
      </c>
      <c r="ALC259" s="356" t="e">
        <f t="shared" ca="1" si="837"/>
        <v>#VALUE!</v>
      </c>
      <c r="ALD259" s="356" t="e">
        <f t="shared" ca="1" si="837"/>
        <v>#VALUE!</v>
      </c>
      <c r="ALE259" s="356" t="e">
        <f t="shared" ca="1" si="837"/>
        <v>#VALUE!</v>
      </c>
      <c r="ALF259" s="356" t="e">
        <f t="shared" ca="1" si="837"/>
        <v>#VALUE!</v>
      </c>
      <c r="ALG259" s="356" t="e">
        <f t="shared" ca="1" si="837"/>
        <v>#VALUE!</v>
      </c>
      <c r="ALH259" s="356" t="e">
        <f t="shared" ca="1" si="837"/>
        <v>#VALUE!</v>
      </c>
      <c r="ALI259" s="356" t="e">
        <f t="shared" ca="1" si="837"/>
        <v>#VALUE!</v>
      </c>
      <c r="ALJ259" s="356" t="e">
        <f t="shared" ca="1" si="837"/>
        <v>#VALUE!</v>
      </c>
      <c r="ALK259" s="356" t="e">
        <f t="shared" ca="1" si="837"/>
        <v>#VALUE!</v>
      </c>
      <c r="ALL259" s="356" t="e">
        <f t="shared" ca="1" si="837"/>
        <v>#VALUE!</v>
      </c>
      <c r="ALM259" s="356" t="e">
        <f t="shared" ca="1" si="837"/>
        <v>#VALUE!</v>
      </c>
      <c r="ALN259" s="577" t="e">
        <f t="shared" ca="1" si="837"/>
        <v>#VALUE!</v>
      </c>
      <c r="ALO259" s="577" t="e">
        <f t="shared" ref="ALO259:ANZ259" ca="1" si="838">1-(1-ALO258)^ALO235</f>
        <v>#VALUE!</v>
      </c>
      <c r="ALP259" s="577" t="e">
        <f t="shared" ca="1" si="838"/>
        <v>#VALUE!</v>
      </c>
      <c r="ALQ259" s="577" t="e">
        <f t="shared" ca="1" si="838"/>
        <v>#VALUE!</v>
      </c>
      <c r="ALR259" s="577" t="e">
        <f t="shared" ca="1" si="838"/>
        <v>#VALUE!</v>
      </c>
      <c r="ALS259" s="577" t="e">
        <f t="shared" ca="1" si="838"/>
        <v>#VALUE!</v>
      </c>
      <c r="ALT259" s="577" t="e">
        <f t="shared" ca="1" si="838"/>
        <v>#VALUE!</v>
      </c>
      <c r="ALU259" s="577" t="e">
        <f t="shared" ca="1" si="838"/>
        <v>#VALUE!</v>
      </c>
      <c r="ALV259" s="577" t="e">
        <f t="shared" ca="1" si="838"/>
        <v>#VALUE!</v>
      </c>
      <c r="ALW259" s="577" t="e">
        <f t="shared" ca="1" si="838"/>
        <v>#VALUE!</v>
      </c>
      <c r="ALX259" s="577" t="e">
        <f t="shared" ca="1" si="838"/>
        <v>#VALUE!</v>
      </c>
      <c r="ALY259" s="577" t="e">
        <f t="shared" ca="1" si="838"/>
        <v>#VALUE!</v>
      </c>
      <c r="ALZ259" s="577" t="e">
        <f t="shared" ca="1" si="838"/>
        <v>#VALUE!</v>
      </c>
      <c r="AMA259" s="577" t="e">
        <f t="shared" ca="1" si="838"/>
        <v>#VALUE!</v>
      </c>
      <c r="AMB259" s="577" t="e">
        <f t="shared" ca="1" si="838"/>
        <v>#VALUE!</v>
      </c>
      <c r="AMC259" s="577" t="e">
        <f t="shared" ca="1" si="838"/>
        <v>#VALUE!</v>
      </c>
      <c r="AMD259" s="577" t="e">
        <f t="shared" ca="1" si="838"/>
        <v>#VALUE!</v>
      </c>
      <c r="AME259" s="577" t="e">
        <f t="shared" ca="1" si="838"/>
        <v>#VALUE!</v>
      </c>
      <c r="AMF259" s="577" t="e">
        <f t="shared" ca="1" si="838"/>
        <v>#VALUE!</v>
      </c>
      <c r="AMG259" s="577" t="e">
        <f t="shared" ca="1" si="838"/>
        <v>#VALUE!</v>
      </c>
      <c r="AMH259" s="577" t="e">
        <f t="shared" ca="1" si="838"/>
        <v>#VALUE!</v>
      </c>
      <c r="AMI259" s="577" t="e">
        <f t="shared" ca="1" si="838"/>
        <v>#VALUE!</v>
      </c>
      <c r="AMJ259" s="577" t="e">
        <f t="shared" ca="1" si="838"/>
        <v>#VALUE!</v>
      </c>
      <c r="AMK259" s="577" t="e">
        <f t="shared" ca="1" si="838"/>
        <v>#VALUE!</v>
      </c>
      <c r="AML259" s="577" t="e">
        <f t="shared" ca="1" si="838"/>
        <v>#VALUE!</v>
      </c>
      <c r="AMM259" s="577" t="e">
        <f t="shared" ca="1" si="838"/>
        <v>#VALUE!</v>
      </c>
      <c r="AMN259" s="577" t="e">
        <f t="shared" ca="1" si="838"/>
        <v>#VALUE!</v>
      </c>
      <c r="AMO259" s="577" t="e">
        <f t="shared" ca="1" si="838"/>
        <v>#VALUE!</v>
      </c>
      <c r="AMP259" s="577" t="e">
        <f t="shared" ca="1" si="838"/>
        <v>#VALUE!</v>
      </c>
      <c r="AMQ259" s="577" t="e">
        <f t="shared" ca="1" si="838"/>
        <v>#VALUE!</v>
      </c>
      <c r="AMR259" s="577" t="e">
        <f t="shared" ca="1" si="838"/>
        <v>#VALUE!</v>
      </c>
      <c r="AMS259" s="577" t="e">
        <f t="shared" ca="1" si="838"/>
        <v>#VALUE!</v>
      </c>
      <c r="AMT259" s="577" t="e">
        <f t="shared" ca="1" si="838"/>
        <v>#VALUE!</v>
      </c>
      <c r="AMU259" s="577" t="e">
        <f t="shared" ca="1" si="838"/>
        <v>#VALUE!</v>
      </c>
      <c r="AMV259" s="577" t="e">
        <f t="shared" ca="1" si="838"/>
        <v>#VALUE!</v>
      </c>
      <c r="AMW259" s="577" t="e">
        <f t="shared" ca="1" si="838"/>
        <v>#VALUE!</v>
      </c>
      <c r="AMX259" s="577" t="e">
        <f t="shared" ca="1" si="838"/>
        <v>#VALUE!</v>
      </c>
      <c r="AMY259" s="577" t="e">
        <f t="shared" ca="1" si="838"/>
        <v>#VALUE!</v>
      </c>
      <c r="AMZ259" s="577" t="e">
        <f t="shared" ca="1" si="838"/>
        <v>#VALUE!</v>
      </c>
      <c r="ANA259" s="577" t="e">
        <f t="shared" ca="1" si="838"/>
        <v>#VALUE!</v>
      </c>
      <c r="ANB259" s="577" t="e">
        <f t="shared" ca="1" si="838"/>
        <v>#VALUE!</v>
      </c>
      <c r="ANC259" s="577" t="e">
        <f t="shared" ca="1" si="838"/>
        <v>#VALUE!</v>
      </c>
      <c r="AND259" s="577" t="e">
        <f t="shared" ca="1" si="838"/>
        <v>#VALUE!</v>
      </c>
      <c r="ANE259" s="577" t="e">
        <f t="shared" ca="1" si="838"/>
        <v>#VALUE!</v>
      </c>
      <c r="ANF259" s="577" t="e">
        <f t="shared" ca="1" si="838"/>
        <v>#VALUE!</v>
      </c>
      <c r="ANG259" s="577" t="e">
        <f t="shared" ca="1" si="838"/>
        <v>#VALUE!</v>
      </c>
      <c r="ANH259" s="577" t="e">
        <f t="shared" ca="1" si="838"/>
        <v>#VALUE!</v>
      </c>
      <c r="ANI259" s="577" t="e">
        <f t="shared" ca="1" si="838"/>
        <v>#VALUE!</v>
      </c>
      <c r="ANJ259" s="577" t="e">
        <f t="shared" ca="1" si="838"/>
        <v>#VALUE!</v>
      </c>
      <c r="ANK259" s="577" t="e">
        <f t="shared" ca="1" si="838"/>
        <v>#VALUE!</v>
      </c>
      <c r="ANL259" s="577" t="e">
        <f t="shared" ca="1" si="838"/>
        <v>#VALUE!</v>
      </c>
      <c r="ANM259" s="577" t="e">
        <f t="shared" ca="1" si="838"/>
        <v>#VALUE!</v>
      </c>
      <c r="ANN259" s="577" t="e">
        <f t="shared" ca="1" si="838"/>
        <v>#VALUE!</v>
      </c>
      <c r="ANO259" s="577" t="e">
        <f t="shared" ca="1" si="838"/>
        <v>#VALUE!</v>
      </c>
      <c r="ANP259" s="577" t="e">
        <f t="shared" ca="1" si="838"/>
        <v>#VALUE!</v>
      </c>
      <c r="ANQ259" s="577" t="e">
        <f t="shared" ca="1" si="838"/>
        <v>#VALUE!</v>
      </c>
      <c r="ANR259" s="577" t="e">
        <f t="shared" ca="1" si="838"/>
        <v>#VALUE!</v>
      </c>
      <c r="ANS259" s="577" t="e">
        <f t="shared" ca="1" si="838"/>
        <v>#VALUE!</v>
      </c>
      <c r="ANT259" s="577" t="e">
        <f t="shared" ca="1" si="838"/>
        <v>#VALUE!</v>
      </c>
      <c r="ANU259" s="577" t="e">
        <f t="shared" ca="1" si="838"/>
        <v>#VALUE!</v>
      </c>
      <c r="ANV259" s="577" t="e">
        <f t="shared" ca="1" si="838"/>
        <v>#VALUE!</v>
      </c>
      <c r="ANW259" s="577" t="e">
        <f t="shared" ca="1" si="838"/>
        <v>#VALUE!</v>
      </c>
      <c r="ANX259" s="577" t="e">
        <f t="shared" ca="1" si="838"/>
        <v>#VALUE!</v>
      </c>
      <c r="ANY259" s="577" t="e">
        <f t="shared" ca="1" si="838"/>
        <v>#VALUE!</v>
      </c>
      <c r="ANZ259" s="577" t="e">
        <f t="shared" ca="1" si="838"/>
        <v>#VALUE!</v>
      </c>
      <c r="AOA259" s="577" t="e">
        <f t="shared" ref="AOA259:AQL259" ca="1" si="839">1-(1-AOA258)^AOA235</f>
        <v>#VALUE!</v>
      </c>
      <c r="AOB259" s="577" t="e">
        <f t="shared" ca="1" si="839"/>
        <v>#VALUE!</v>
      </c>
      <c r="AOC259" s="577" t="e">
        <f t="shared" ca="1" si="839"/>
        <v>#VALUE!</v>
      </c>
      <c r="AOD259" s="577" t="e">
        <f t="shared" ca="1" si="839"/>
        <v>#VALUE!</v>
      </c>
      <c r="AOE259" s="577" t="e">
        <f t="shared" ca="1" si="839"/>
        <v>#VALUE!</v>
      </c>
      <c r="AOF259" s="577" t="e">
        <f t="shared" ca="1" si="839"/>
        <v>#VALUE!</v>
      </c>
      <c r="AOG259" s="577" t="e">
        <f t="shared" ca="1" si="839"/>
        <v>#VALUE!</v>
      </c>
      <c r="AOH259" s="577" t="e">
        <f t="shared" ca="1" si="839"/>
        <v>#VALUE!</v>
      </c>
      <c r="AOI259" s="577" t="e">
        <f t="shared" ca="1" si="839"/>
        <v>#VALUE!</v>
      </c>
      <c r="AOJ259" s="577" t="e">
        <f t="shared" ca="1" si="839"/>
        <v>#VALUE!</v>
      </c>
      <c r="AOK259" s="577" t="e">
        <f t="shared" ca="1" si="839"/>
        <v>#VALUE!</v>
      </c>
      <c r="AOL259" s="577" t="e">
        <f t="shared" ca="1" si="839"/>
        <v>#VALUE!</v>
      </c>
      <c r="AOM259" s="577" t="e">
        <f t="shared" ca="1" si="839"/>
        <v>#VALUE!</v>
      </c>
      <c r="AON259" s="577" t="e">
        <f t="shared" ca="1" si="839"/>
        <v>#VALUE!</v>
      </c>
      <c r="AOO259" s="577" t="e">
        <f t="shared" ca="1" si="839"/>
        <v>#VALUE!</v>
      </c>
      <c r="AOP259" s="577" t="e">
        <f t="shared" ca="1" si="839"/>
        <v>#VALUE!</v>
      </c>
      <c r="AOQ259" s="577" t="e">
        <f t="shared" ca="1" si="839"/>
        <v>#VALUE!</v>
      </c>
      <c r="AOR259" s="577" t="e">
        <f t="shared" ca="1" si="839"/>
        <v>#VALUE!</v>
      </c>
      <c r="AOS259" s="577" t="e">
        <f t="shared" ca="1" si="839"/>
        <v>#VALUE!</v>
      </c>
      <c r="AOT259" s="577" t="e">
        <f t="shared" ca="1" si="839"/>
        <v>#VALUE!</v>
      </c>
      <c r="AOU259" s="577" t="e">
        <f t="shared" ca="1" si="839"/>
        <v>#VALUE!</v>
      </c>
      <c r="AOV259" s="577" t="e">
        <f t="shared" ca="1" si="839"/>
        <v>#VALUE!</v>
      </c>
      <c r="AOW259" s="577" t="e">
        <f t="shared" ca="1" si="839"/>
        <v>#VALUE!</v>
      </c>
      <c r="AOX259" s="577" t="e">
        <f t="shared" ca="1" si="839"/>
        <v>#VALUE!</v>
      </c>
      <c r="AOY259" s="577" t="e">
        <f t="shared" ca="1" si="839"/>
        <v>#VALUE!</v>
      </c>
      <c r="AOZ259" s="577" t="e">
        <f t="shared" ca="1" si="839"/>
        <v>#VALUE!</v>
      </c>
      <c r="APA259" s="577" t="e">
        <f t="shared" ca="1" si="839"/>
        <v>#VALUE!</v>
      </c>
      <c r="APB259" s="577" t="e">
        <f t="shared" ca="1" si="839"/>
        <v>#VALUE!</v>
      </c>
      <c r="APC259" s="577" t="e">
        <f t="shared" ca="1" si="839"/>
        <v>#VALUE!</v>
      </c>
      <c r="APD259" s="577" t="e">
        <f t="shared" ca="1" si="839"/>
        <v>#VALUE!</v>
      </c>
      <c r="APE259" s="577" t="e">
        <f t="shared" ca="1" si="839"/>
        <v>#VALUE!</v>
      </c>
      <c r="APF259" s="577" t="e">
        <f t="shared" ca="1" si="839"/>
        <v>#VALUE!</v>
      </c>
      <c r="APG259" s="577" t="e">
        <f t="shared" ca="1" si="839"/>
        <v>#VALUE!</v>
      </c>
      <c r="APH259" s="577" t="e">
        <f t="shared" ca="1" si="839"/>
        <v>#VALUE!</v>
      </c>
      <c r="API259" s="577" t="e">
        <f t="shared" ca="1" si="839"/>
        <v>#VALUE!</v>
      </c>
      <c r="APJ259" s="577" t="e">
        <f t="shared" ca="1" si="839"/>
        <v>#VALUE!</v>
      </c>
      <c r="APK259" s="577" t="e">
        <f t="shared" ca="1" si="839"/>
        <v>#VALUE!</v>
      </c>
      <c r="APL259" s="577" t="e">
        <f t="shared" ca="1" si="839"/>
        <v>#VALUE!</v>
      </c>
      <c r="APM259" s="577" t="e">
        <f t="shared" ca="1" si="839"/>
        <v>#VALUE!</v>
      </c>
      <c r="APN259" s="577" t="e">
        <f t="shared" ca="1" si="839"/>
        <v>#VALUE!</v>
      </c>
      <c r="APO259" s="577" t="e">
        <f t="shared" ca="1" si="839"/>
        <v>#VALUE!</v>
      </c>
      <c r="APP259" s="577" t="e">
        <f t="shared" ca="1" si="839"/>
        <v>#VALUE!</v>
      </c>
      <c r="APQ259" s="577" t="e">
        <f t="shared" ca="1" si="839"/>
        <v>#VALUE!</v>
      </c>
      <c r="APR259" s="577" t="e">
        <f t="shared" ca="1" si="839"/>
        <v>#VALUE!</v>
      </c>
      <c r="APS259" s="577" t="e">
        <f t="shared" ca="1" si="839"/>
        <v>#VALUE!</v>
      </c>
      <c r="APT259" s="577" t="e">
        <f t="shared" ca="1" si="839"/>
        <v>#VALUE!</v>
      </c>
      <c r="APU259" s="577" t="e">
        <f t="shared" ca="1" si="839"/>
        <v>#VALUE!</v>
      </c>
      <c r="APV259" s="577" t="e">
        <f t="shared" ca="1" si="839"/>
        <v>#VALUE!</v>
      </c>
      <c r="APW259" s="577" t="e">
        <f t="shared" ca="1" si="839"/>
        <v>#VALUE!</v>
      </c>
      <c r="APX259" s="577" t="e">
        <f t="shared" ca="1" si="839"/>
        <v>#VALUE!</v>
      </c>
      <c r="APY259" s="577" t="e">
        <f t="shared" ca="1" si="839"/>
        <v>#VALUE!</v>
      </c>
      <c r="APZ259" s="577" t="e">
        <f t="shared" ca="1" si="839"/>
        <v>#VALUE!</v>
      </c>
      <c r="AQA259" s="577" t="e">
        <f t="shared" ca="1" si="839"/>
        <v>#VALUE!</v>
      </c>
      <c r="AQB259" s="577" t="e">
        <f t="shared" ca="1" si="839"/>
        <v>#VALUE!</v>
      </c>
      <c r="AQC259" s="577" t="e">
        <f t="shared" ca="1" si="839"/>
        <v>#VALUE!</v>
      </c>
      <c r="AQD259" s="577" t="e">
        <f t="shared" ca="1" si="839"/>
        <v>#VALUE!</v>
      </c>
      <c r="AQE259" s="577" t="e">
        <f t="shared" ca="1" si="839"/>
        <v>#VALUE!</v>
      </c>
      <c r="AQF259" s="577" t="e">
        <f t="shared" ca="1" si="839"/>
        <v>#VALUE!</v>
      </c>
      <c r="AQG259" s="577" t="e">
        <f t="shared" ca="1" si="839"/>
        <v>#VALUE!</v>
      </c>
      <c r="AQH259" s="577" t="e">
        <f t="shared" ca="1" si="839"/>
        <v>#VALUE!</v>
      </c>
      <c r="AQI259" s="577" t="e">
        <f t="shared" ca="1" si="839"/>
        <v>#VALUE!</v>
      </c>
      <c r="AQJ259" s="577" t="e">
        <f t="shared" ca="1" si="839"/>
        <v>#VALUE!</v>
      </c>
      <c r="AQK259" s="577" t="e">
        <f t="shared" ca="1" si="839"/>
        <v>#VALUE!</v>
      </c>
      <c r="AQL259" s="577" t="e">
        <f t="shared" ca="1" si="839"/>
        <v>#VALUE!</v>
      </c>
      <c r="AQM259" s="577" t="e">
        <f t="shared" ref="AQM259:ASX259" ca="1" si="840">1-(1-AQM258)^AQM235</f>
        <v>#VALUE!</v>
      </c>
      <c r="AQN259" s="577" t="e">
        <f t="shared" ca="1" si="840"/>
        <v>#VALUE!</v>
      </c>
      <c r="AQO259" s="577" t="e">
        <f t="shared" ca="1" si="840"/>
        <v>#VALUE!</v>
      </c>
      <c r="AQP259" s="577" t="e">
        <f t="shared" ca="1" si="840"/>
        <v>#VALUE!</v>
      </c>
      <c r="AQQ259" s="577" t="e">
        <f t="shared" ca="1" si="840"/>
        <v>#VALUE!</v>
      </c>
      <c r="AQR259" s="577" t="e">
        <f t="shared" ca="1" si="840"/>
        <v>#VALUE!</v>
      </c>
      <c r="AQS259" s="577" t="e">
        <f t="shared" ca="1" si="840"/>
        <v>#VALUE!</v>
      </c>
      <c r="AQT259" s="577" t="e">
        <f t="shared" ca="1" si="840"/>
        <v>#VALUE!</v>
      </c>
      <c r="AQU259" s="577" t="e">
        <f t="shared" ca="1" si="840"/>
        <v>#VALUE!</v>
      </c>
      <c r="AQV259" s="577" t="e">
        <f t="shared" ca="1" si="840"/>
        <v>#VALUE!</v>
      </c>
      <c r="AQW259" s="577" t="e">
        <f t="shared" ca="1" si="840"/>
        <v>#VALUE!</v>
      </c>
      <c r="AQX259" s="577" t="e">
        <f t="shared" ca="1" si="840"/>
        <v>#VALUE!</v>
      </c>
      <c r="AQY259" s="577" t="e">
        <f t="shared" ca="1" si="840"/>
        <v>#VALUE!</v>
      </c>
      <c r="AQZ259" s="577" t="e">
        <f t="shared" ca="1" si="840"/>
        <v>#VALUE!</v>
      </c>
      <c r="ARA259" s="577" t="e">
        <f t="shared" ca="1" si="840"/>
        <v>#VALUE!</v>
      </c>
      <c r="ARB259" s="577" t="e">
        <f t="shared" ca="1" si="840"/>
        <v>#VALUE!</v>
      </c>
      <c r="ARC259" s="577" t="e">
        <f t="shared" ca="1" si="840"/>
        <v>#VALUE!</v>
      </c>
      <c r="ARD259" s="577" t="e">
        <f t="shared" ca="1" si="840"/>
        <v>#VALUE!</v>
      </c>
      <c r="ARE259" s="577" t="e">
        <f t="shared" ca="1" si="840"/>
        <v>#VALUE!</v>
      </c>
      <c r="ARF259" s="577" t="e">
        <f t="shared" ca="1" si="840"/>
        <v>#VALUE!</v>
      </c>
      <c r="ARG259" s="577" t="e">
        <f t="shared" ca="1" si="840"/>
        <v>#VALUE!</v>
      </c>
      <c r="ARH259" s="577" t="e">
        <f t="shared" ca="1" si="840"/>
        <v>#VALUE!</v>
      </c>
      <c r="ARI259" s="577" t="e">
        <f t="shared" ca="1" si="840"/>
        <v>#VALUE!</v>
      </c>
      <c r="ARJ259" s="577" t="e">
        <f t="shared" ca="1" si="840"/>
        <v>#VALUE!</v>
      </c>
      <c r="ARK259" s="577" t="e">
        <f t="shared" ca="1" si="840"/>
        <v>#VALUE!</v>
      </c>
      <c r="ARL259" s="577" t="e">
        <f t="shared" ca="1" si="840"/>
        <v>#VALUE!</v>
      </c>
      <c r="ARM259" s="577" t="e">
        <f t="shared" ca="1" si="840"/>
        <v>#VALUE!</v>
      </c>
      <c r="ARN259" s="577" t="e">
        <f t="shared" ca="1" si="840"/>
        <v>#VALUE!</v>
      </c>
      <c r="ARO259" s="577" t="e">
        <f t="shared" ca="1" si="840"/>
        <v>#VALUE!</v>
      </c>
      <c r="ARP259" s="577" t="e">
        <f t="shared" ca="1" si="840"/>
        <v>#VALUE!</v>
      </c>
      <c r="ARQ259" s="577" t="e">
        <f t="shared" ca="1" si="840"/>
        <v>#VALUE!</v>
      </c>
      <c r="ARR259" s="577" t="e">
        <f t="shared" ca="1" si="840"/>
        <v>#VALUE!</v>
      </c>
      <c r="ARS259" s="577" t="e">
        <f t="shared" ca="1" si="840"/>
        <v>#VALUE!</v>
      </c>
      <c r="ART259" s="577" t="e">
        <f t="shared" ca="1" si="840"/>
        <v>#VALUE!</v>
      </c>
      <c r="ARU259" s="577" t="e">
        <f t="shared" ca="1" si="840"/>
        <v>#VALUE!</v>
      </c>
      <c r="ARV259" s="577" t="e">
        <f t="shared" ca="1" si="840"/>
        <v>#VALUE!</v>
      </c>
      <c r="ARW259" s="577" t="e">
        <f t="shared" ca="1" si="840"/>
        <v>#VALUE!</v>
      </c>
      <c r="ARX259" s="577" t="e">
        <f t="shared" ca="1" si="840"/>
        <v>#VALUE!</v>
      </c>
      <c r="ARY259" s="577" t="e">
        <f t="shared" ca="1" si="840"/>
        <v>#VALUE!</v>
      </c>
      <c r="ARZ259" s="577" t="e">
        <f t="shared" ca="1" si="840"/>
        <v>#VALUE!</v>
      </c>
      <c r="ASA259" s="577" t="e">
        <f t="shared" ca="1" si="840"/>
        <v>#VALUE!</v>
      </c>
      <c r="ASB259" s="577" t="e">
        <f t="shared" ca="1" si="840"/>
        <v>#VALUE!</v>
      </c>
      <c r="ASC259" s="577" t="e">
        <f t="shared" ca="1" si="840"/>
        <v>#VALUE!</v>
      </c>
      <c r="ASD259" s="577" t="e">
        <f t="shared" ca="1" si="840"/>
        <v>#VALUE!</v>
      </c>
      <c r="ASE259" s="577" t="e">
        <f t="shared" ca="1" si="840"/>
        <v>#VALUE!</v>
      </c>
      <c r="ASF259" s="577" t="e">
        <f t="shared" ca="1" si="840"/>
        <v>#VALUE!</v>
      </c>
      <c r="ASG259" s="577" t="e">
        <f t="shared" ca="1" si="840"/>
        <v>#VALUE!</v>
      </c>
      <c r="ASH259" s="577" t="e">
        <f t="shared" ca="1" si="840"/>
        <v>#VALUE!</v>
      </c>
      <c r="ASI259" s="577" t="e">
        <f t="shared" ca="1" si="840"/>
        <v>#VALUE!</v>
      </c>
      <c r="ASJ259" s="577" t="e">
        <f t="shared" ca="1" si="840"/>
        <v>#VALUE!</v>
      </c>
      <c r="ASK259" s="577" t="e">
        <f t="shared" ca="1" si="840"/>
        <v>#VALUE!</v>
      </c>
      <c r="ASL259" s="577" t="e">
        <f t="shared" ca="1" si="840"/>
        <v>#VALUE!</v>
      </c>
      <c r="ASM259" s="577" t="e">
        <f t="shared" ca="1" si="840"/>
        <v>#VALUE!</v>
      </c>
      <c r="ASN259" s="577" t="e">
        <f t="shared" ca="1" si="840"/>
        <v>#VALUE!</v>
      </c>
      <c r="ASO259" s="577" t="e">
        <f t="shared" ca="1" si="840"/>
        <v>#VALUE!</v>
      </c>
      <c r="ASP259" s="577" t="e">
        <f t="shared" ca="1" si="840"/>
        <v>#VALUE!</v>
      </c>
      <c r="ASQ259" s="577" t="e">
        <f t="shared" ca="1" si="840"/>
        <v>#VALUE!</v>
      </c>
      <c r="ASR259" s="577" t="e">
        <f t="shared" ca="1" si="840"/>
        <v>#VALUE!</v>
      </c>
      <c r="ASS259" s="577" t="e">
        <f t="shared" ca="1" si="840"/>
        <v>#VALUE!</v>
      </c>
      <c r="AST259" s="577" t="e">
        <f t="shared" ca="1" si="840"/>
        <v>#VALUE!</v>
      </c>
      <c r="ASU259" s="577" t="e">
        <f t="shared" ca="1" si="840"/>
        <v>#VALUE!</v>
      </c>
      <c r="ASV259" s="577" t="e">
        <f t="shared" ca="1" si="840"/>
        <v>#VALUE!</v>
      </c>
      <c r="ASW259" s="577" t="e">
        <f t="shared" ca="1" si="840"/>
        <v>#VALUE!</v>
      </c>
      <c r="ASX259" s="577" t="e">
        <f t="shared" ca="1" si="840"/>
        <v>#VALUE!</v>
      </c>
      <c r="ASY259" s="577" t="e">
        <f t="shared" ref="ASY259:AUE259" ca="1" si="841">1-(1-ASY258)^ASY235</f>
        <v>#VALUE!</v>
      </c>
      <c r="ASZ259" s="577" t="e">
        <f t="shared" ca="1" si="841"/>
        <v>#VALUE!</v>
      </c>
      <c r="ATA259" s="577" t="e">
        <f t="shared" ca="1" si="841"/>
        <v>#VALUE!</v>
      </c>
      <c r="ATB259" s="577" t="e">
        <f t="shared" ca="1" si="841"/>
        <v>#VALUE!</v>
      </c>
      <c r="ATC259" s="577" t="e">
        <f t="shared" ca="1" si="841"/>
        <v>#VALUE!</v>
      </c>
      <c r="ATD259" s="577" t="e">
        <f t="shared" ca="1" si="841"/>
        <v>#VALUE!</v>
      </c>
      <c r="ATE259" s="577" t="e">
        <f t="shared" ca="1" si="841"/>
        <v>#VALUE!</v>
      </c>
      <c r="ATF259" s="577" t="e">
        <f t="shared" ca="1" si="841"/>
        <v>#VALUE!</v>
      </c>
      <c r="ATG259" s="577" t="e">
        <f t="shared" ca="1" si="841"/>
        <v>#VALUE!</v>
      </c>
      <c r="ATH259" s="577" t="e">
        <f t="shared" ca="1" si="841"/>
        <v>#VALUE!</v>
      </c>
      <c r="ATI259" s="577" t="e">
        <f t="shared" ca="1" si="841"/>
        <v>#VALUE!</v>
      </c>
      <c r="ATJ259" s="577" t="e">
        <f t="shared" ca="1" si="841"/>
        <v>#VALUE!</v>
      </c>
      <c r="ATK259" s="577" t="e">
        <f t="shared" ca="1" si="841"/>
        <v>#VALUE!</v>
      </c>
      <c r="ATL259" s="577" t="e">
        <f t="shared" ca="1" si="841"/>
        <v>#VALUE!</v>
      </c>
      <c r="ATM259" s="577" t="e">
        <f t="shared" ca="1" si="841"/>
        <v>#VALUE!</v>
      </c>
      <c r="ATN259" s="577" t="e">
        <f t="shared" ca="1" si="841"/>
        <v>#VALUE!</v>
      </c>
      <c r="ATO259" s="577" t="e">
        <f t="shared" ca="1" si="841"/>
        <v>#VALUE!</v>
      </c>
      <c r="ATP259" s="577" t="e">
        <f t="shared" ca="1" si="841"/>
        <v>#VALUE!</v>
      </c>
      <c r="ATQ259" s="577" t="e">
        <f t="shared" ca="1" si="841"/>
        <v>#VALUE!</v>
      </c>
      <c r="ATR259" s="577" t="e">
        <f t="shared" ca="1" si="841"/>
        <v>#VALUE!</v>
      </c>
      <c r="ATS259" s="577" t="e">
        <f t="shared" ca="1" si="841"/>
        <v>#VALUE!</v>
      </c>
      <c r="ATT259" s="577" t="e">
        <f t="shared" ca="1" si="841"/>
        <v>#VALUE!</v>
      </c>
      <c r="ATU259" s="577" t="e">
        <f t="shared" ca="1" si="841"/>
        <v>#VALUE!</v>
      </c>
      <c r="ATV259" s="577" t="e">
        <f t="shared" ca="1" si="841"/>
        <v>#VALUE!</v>
      </c>
      <c r="ATW259" s="577" t="e">
        <f t="shared" ca="1" si="841"/>
        <v>#VALUE!</v>
      </c>
      <c r="ATX259" s="577" t="e">
        <f t="shared" ca="1" si="841"/>
        <v>#VALUE!</v>
      </c>
      <c r="ATY259" s="577" t="e">
        <f t="shared" ca="1" si="841"/>
        <v>#VALUE!</v>
      </c>
      <c r="ATZ259" s="577" t="e">
        <f t="shared" ca="1" si="841"/>
        <v>#VALUE!</v>
      </c>
      <c r="AUA259" s="577" t="e">
        <f t="shared" ca="1" si="841"/>
        <v>#VALUE!</v>
      </c>
      <c r="AUB259" s="577" t="e">
        <f t="shared" ca="1" si="841"/>
        <v>#VALUE!</v>
      </c>
      <c r="AUC259" s="577" t="e">
        <f t="shared" ca="1" si="841"/>
        <v>#VALUE!</v>
      </c>
      <c r="AUD259" s="577" t="e">
        <f t="shared" ca="1" si="841"/>
        <v>#VALUE!</v>
      </c>
      <c r="AUE259" s="357" t="e">
        <f t="shared" ca="1" si="841"/>
        <v>#VALUE!</v>
      </c>
    </row>
    <row r="260" spans="2:1227" x14ac:dyDescent="0.25">
      <c r="B260" s="135" t="s">
        <v>45</v>
      </c>
      <c r="C260" s="356" t="e">
        <f ca="1">$C$231*C259</f>
        <v>#VALUE!</v>
      </c>
      <c r="D260" s="356" t="e">
        <f t="shared" ref="D260:M260" ca="1" si="842">$C$231*D259</f>
        <v>#VALUE!</v>
      </c>
      <c r="E260" s="356" t="e">
        <f t="shared" ca="1" si="842"/>
        <v>#VALUE!</v>
      </c>
      <c r="F260" s="356" t="e">
        <f t="shared" ca="1" si="842"/>
        <v>#VALUE!</v>
      </c>
      <c r="G260" s="356" t="e">
        <f t="shared" ca="1" si="842"/>
        <v>#VALUE!</v>
      </c>
      <c r="H260" s="356" t="e">
        <f t="shared" ca="1" si="842"/>
        <v>#VALUE!</v>
      </c>
      <c r="I260" s="356" t="e">
        <f t="shared" ca="1" si="842"/>
        <v>#VALUE!</v>
      </c>
      <c r="J260" s="356" t="e">
        <f t="shared" ca="1" si="842"/>
        <v>#VALUE!</v>
      </c>
      <c r="K260" s="356" t="e">
        <f t="shared" ca="1" si="842"/>
        <v>#VALUE!</v>
      </c>
      <c r="L260" s="356" t="e">
        <f t="shared" ca="1" si="842"/>
        <v>#VALUE!</v>
      </c>
      <c r="M260" s="356" t="e">
        <f t="shared" ca="1" si="842"/>
        <v>#VALUE!</v>
      </c>
      <c r="N260" s="356" t="e">
        <f t="shared" ref="N260:BY260" ca="1" si="843">$C$231*N259</f>
        <v>#VALUE!</v>
      </c>
      <c r="O260" s="356" t="e">
        <f t="shared" ca="1" si="843"/>
        <v>#VALUE!</v>
      </c>
      <c r="P260" s="356" t="e">
        <f t="shared" ca="1" si="843"/>
        <v>#VALUE!</v>
      </c>
      <c r="Q260" s="356" t="e">
        <f t="shared" ca="1" si="843"/>
        <v>#VALUE!</v>
      </c>
      <c r="R260" s="356" t="e">
        <f t="shared" ca="1" si="843"/>
        <v>#VALUE!</v>
      </c>
      <c r="S260" s="356" t="e">
        <f t="shared" ca="1" si="843"/>
        <v>#VALUE!</v>
      </c>
      <c r="T260" s="356" t="e">
        <f t="shared" ca="1" si="843"/>
        <v>#VALUE!</v>
      </c>
      <c r="U260" s="356" t="e">
        <f t="shared" ca="1" si="843"/>
        <v>#VALUE!</v>
      </c>
      <c r="V260" s="356" t="e">
        <f t="shared" ca="1" si="843"/>
        <v>#VALUE!</v>
      </c>
      <c r="W260" s="356" t="e">
        <f t="shared" ca="1" si="843"/>
        <v>#VALUE!</v>
      </c>
      <c r="X260" s="356" t="e">
        <f t="shared" ca="1" si="843"/>
        <v>#VALUE!</v>
      </c>
      <c r="Y260" s="356" t="e">
        <f t="shared" ca="1" si="843"/>
        <v>#VALUE!</v>
      </c>
      <c r="Z260" s="356" t="e">
        <f t="shared" ca="1" si="843"/>
        <v>#VALUE!</v>
      </c>
      <c r="AA260" s="356" t="e">
        <f t="shared" ca="1" si="843"/>
        <v>#VALUE!</v>
      </c>
      <c r="AB260" s="356" t="e">
        <f t="shared" ca="1" si="843"/>
        <v>#VALUE!</v>
      </c>
      <c r="AC260" s="356" t="e">
        <f t="shared" ca="1" si="843"/>
        <v>#VALUE!</v>
      </c>
      <c r="AD260" s="356" t="e">
        <f t="shared" ca="1" si="843"/>
        <v>#VALUE!</v>
      </c>
      <c r="AE260" s="356" t="e">
        <f t="shared" ca="1" si="843"/>
        <v>#VALUE!</v>
      </c>
      <c r="AF260" s="356" t="e">
        <f t="shared" ca="1" si="843"/>
        <v>#VALUE!</v>
      </c>
      <c r="AG260" s="356" t="e">
        <f t="shared" ca="1" si="843"/>
        <v>#VALUE!</v>
      </c>
      <c r="AH260" s="356" t="e">
        <f t="shared" ca="1" si="843"/>
        <v>#VALUE!</v>
      </c>
      <c r="AI260" s="356" t="e">
        <f t="shared" ca="1" si="843"/>
        <v>#VALUE!</v>
      </c>
      <c r="AJ260" s="356" t="e">
        <f t="shared" ca="1" si="843"/>
        <v>#VALUE!</v>
      </c>
      <c r="AK260" s="356" t="e">
        <f t="shared" ca="1" si="843"/>
        <v>#VALUE!</v>
      </c>
      <c r="AL260" s="356" t="e">
        <f t="shared" ca="1" si="843"/>
        <v>#VALUE!</v>
      </c>
      <c r="AM260" s="356" t="e">
        <f t="shared" ca="1" si="843"/>
        <v>#VALUE!</v>
      </c>
      <c r="AN260" s="356" t="e">
        <f t="shared" ca="1" si="843"/>
        <v>#VALUE!</v>
      </c>
      <c r="AO260" s="356" t="e">
        <f t="shared" ca="1" si="843"/>
        <v>#VALUE!</v>
      </c>
      <c r="AP260" s="356" t="e">
        <f t="shared" ca="1" si="843"/>
        <v>#VALUE!</v>
      </c>
      <c r="AQ260" s="356" t="e">
        <f t="shared" ca="1" si="843"/>
        <v>#VALUE!</v>
      </c>
      <c r="AR260" s="356" t="e">
        <f t="shared" ca="1" si="843"/>
        <v>#VALUE!</v>
      </c>
      <c r="AS260" s="356" t="e">
        <f t="shared" ca="1" si="843"/>
        <v>#VALUE!</v>
      </c>
      <c r="AT260" s="356" t="e">
        <f t="shared" ca="1" si="843"/>
        <v>#VALUE!</v>
      </c>
      <c r="AU260" s="356" t="e">
        <f t="shared" ca="1" si="843"/>
        <v>#VALUE!</v>
      </c>
      <c r="AV260" s="356" t="e">
        <f t="shared" ca="1" si="843"/>
        <v>#VALUE!</v>
      </c>
      <c r="AW260" s="356" t="e">
        <f t="shared" ca="1" si="843"/>
        <v>#VALUE!</v>
      </c>
      <c r="AX260" s="356" t="e">
        <f t="shared" ca="1" si="843"/>
        <v>#VALUE!</v>
      </c>
      <c r="AY260" s="356" t="e">
        <f t="shared" ca="1" si="843"/>
        <v>#VALUE!</v>
      </c>
      <c r="AZ260" s="356" t="e">
        <f t="shared" ca="1" si="843"/>
        <v>#VALUE!</v>
      </c>
      <c r="BA260" s="356" t="e">
        <f t="shared" ca="1" si="843"/>
        <v>#VALUE!</v>
      </c>
      <c r="BB260" s="356" t="e">
        <f t="shared" ca="1" si="843"/>
        <v>#VALUE!</v>
      </c>
      <c r="BC260" s="356" t="e">
        <f t="shared" ca="1" si="843"/>
        <v>#VALUE!</v>
      </c>
      <c r="BD260" s="356" t="e">
        <f t="shared" ca="1" si="843"/>
        <v>#VALUE!</v>
      </c>
      <c r="BE260" s="356" t="e">
        <f t="shared" ca="1" si="843"/>
        <v>#VALUE!</v>
      </c>
      <c r="BF260" s="356" t="e">
        <f t="shared" ca="1" si="843"/>
        <v>#VALUE!</v>
      </c>
      <c r="BG260" s="356" t="e">
        <f t="shared" ca="1" si="843"/>
        <v>#VALUE!</v>
      </c>
      <c r="BH260" s="356" t="e">
        <f t="shared" ca="1" si="843"/>
        <v>#VALUE!</v>
      </c>
      <c r="BI260" s="356" t="e">
        <f t="shared" ca="1" si="843"/>
        <v>#VALUE!</v>
      </c>
      <c r="BJ260" s="356" t="e">
        <f t="shared" ca="1" si="843"/>
        <v>#VALUE!</v>
      </c>
      <c r="BK260" s="356" t="e">
        <f t="shared" ca="1" si="843"/>
        <v>#VALUE!</v>
      </c>
      <c r="BL260" s="356" t="e">
        <f t="shared" ca="1" si="843"/>
        <v>#VALUE!</v>
      </c>
      <c r="BM260" s="356" t="e">
        <f t="shared" ca="1" si="843"/>
        <v>#VALUE!</v>
      </c>
      <c r="BN260" s="356" t="e">
        <f t="shared" ca="1" si="843"/>
        <v>#VALUE!</v>
      </c>
      <c r="BO260" s="356" t="e">
        <f t="shared" ca="1" si="843"/>
        <v>#VALUE!</v>
      </c>
      <c r="BP260" s="356" t="e">
        <f t="shared" ca="1" si="843"/>
        <v>#VALUE!</v>
      </c>
      <c r="BQ260" s="356" t="e">
        <f t="shared" ca="1" si="843"/>
        <v>#VALUE!</v>
      </c>
      <c r="BR260" s="356" t="e">
        <f t="shared" ca="1" si="843"/>
        <v>#VALUE!</v>
      </c>
      <c r="BS260" s="356" t="e">
        <f t="shared" ca="1" si="843"/>
        <v>#VALUE!</v>
      </c>
      <c r="BT260" s="356" t="e">
        <f t="shared" ca="1" si="843"/>
        <v>#VALUE!</v>
      </c>
      <c r="BU260" s="356" t="e">
        <f t="shared" ca="1" si="843"/>
        <v>#VALUE!</v>
      </c>
      <c r="BV260" s="356" t="e">
        <f t="shared" ca="1" si="843"/>
        <v>#VALUE!</v>
      </c>
      <c r="BW260" s="356" t="e">
        <f t="shared" ca="1" si="843"/>
        <v>#VALUE!</v>
      </c>
      <c r="BX260" s="356" t="e">
        <f t="shared" ca="1" si="843"/>
        <v>#VALUE!</v>
      </c>
      <c r="BY260" s="356" t="e">
        <f t="shared" ca="1" si="843"/>
        <v>#VALUE!</v>
      </c>
      <c r="BZ260" s="356" t="e">
        <f t="shared" ref="BZ260:CX260" ca="1" si="844">$C$231*BZ259</f>
        <v>#VALUE!</v>
      </c>
      <c r="CA260" s="356" t="e">
        <f t="shared" ca="1" si="844"/>
        <v>#VALUE!</v>
      </c>
      <c r="CB260" s="356" t="e">
        <f t="shared" ca="1" si="844"/>
        <v>#VALUE!</v>
      </c>
      <c r="CC260" s="356" t="e">
        <f t="shared" ca="1" si="844"/>
        <v>#VALUE!</v>
      </c>
      <c r="CD260" s="356" t="e">
        <f t="shared" ca="1" si="844"/>
        <v>#VALUE!</v>
      </c>
      <c r="CE260" s="356" t="e">
        <f t="shared" ca="1" si="844"/>
        <v>#VALUE!</v>
      </c>
      <c r="CF260" s="356" t="e">
        <f t="shared" ca="1" si="844"/>
        <v>#VALUE!</v>
      </c>
      <c r="CG260" s="356" t="e">
        <f t="shared" ca="1" si="844"/>
        <v>#VALUE!</v>
      </c>
      <c r="CH260" s="356" t="e">
        <f t="shared" ca="1" si="844"/>
        <v>#VALUE!</v>
      </c>
      <c r="CI260" s="356" t="e">
        <f t="shared" ca="1" si="844"/>
        <v>#VALUE!</v>
      </c>
      <c r="CJ260" s="356" t="e">
        <f t="shared" ca="1" si="844"/>
        <v>#VALUE!</v>
      </c>
      <c r="CK260" s="356" t="e">
        <f t="shared" ca="1" si="844"/>
        <v>#VALUE!</v>
      </c>
      <c r="CL260" s="356" t="e">
        <f t="shared" ca="1" si="844"/>
        <v>#VALUE!</v>
      </c>
      <c r="CM260" s="356" t="e">
        <f t="shared" ca="1" si="844"/>
        <v>#VALUE!</v>
      </c>
      <c r="CN260" s="356" t="e">
        <f t="shared" ca="1" si="844"/>
        <v>#VALUE!</v>
      </c>
      <c r="CO260" s="356" t="e">
        <f t="shared" ca="1" si="844"/>
        <v>#VALUE!</v>
      </c>
      <c r="CP260" s="356" t="e">
        <f t="shared" ca="1" si="844"/>
        <v>#VALUE!</v>
      </c>
      <c r="CQ260" s="356" t="e">
        <f t="shared" ca="1" si="844"/>
        <v>#VALUE!</v>
      </c>
      <c r="CR260" s="356" t="e">
        <f t="shared" ca="1" si="844"/>
        <v>#VALUE!</v>
      </c>
      <c r="CS260" s="356" t="e">
        <f t="shared" ca="1" si="844"/>
        <v>#VALUE!</v>
      </c>
      <c r="CT260" s="356" t="e">
        <f t="shared" ca="1" si="844"/>
        <v>#VALUE!</v>
      </c>
      <c r="CU260" s="356" t="e">
        <f t="shared" ca="1" si="844"/>
        <v>#VALUE!</v>
      </c>
      <c r="CV260" s="356" t="e">
        <f t="shared" ca="1" si="844"/>
        <v>#VALUE!</v>
      </c>
      <c r="CW260" s="356" t="e">
        <f t="shared" ca="1" si="844"/>
        <v>#VALUE!</v>
      </c>
      <c r="CX260" s="356" t="e">
        <f t="shared" ca="1" si="844"/>
        <v>#VALUE!</v>
      </c>
      <c r="CY260" s="356" t="e">
        <f t="shared" ref="CY260:DW260" ca="1" si="845">$C$231*CY259</f>
        <v>#VALUE!</v>
      </c>
      <c r="CZ260" s="356" t="e">
        <f t="shared" ca="1" si="845"/>
        <v>#VALUE!</v>
      </c>
      <c r="DA260" s="356" t="e">
        <f t="shared" ca="1" si="845"/>
        <v>#VALUE!</v>
      </c>
      <c r="DB260" s="356" t="e">
        <f t="shared" ca="1" si="845"/>
        <v>#VALUE!</v>
      </c>
      <c r="DC260" s="356" t="e">
        <f t="shared" ca="1" si="845"/>
        <v>#VALUE!</v>
      </c>
      <c r="DD260" s="356" t="e">
        <f t="shared" ca="1" si="845"/>
        <v>#VALUE!</v>
      </c>
      <c r="DE260" s="356" t="e">
        <f t="shared" ca="1" si="845"/>
        <v>#VALUE!</v>
      </c>
      <c r="DF260" s="356" t="e">
        <f t="shared" ca="1" si="845"/>
        <v>#VALUE!</v>
      </c>
      <c r="DG260" s="356" t="e">
        <f t="shared" ca="1" si="845"/>
        <v>#VALUE!</v>
      </c>
      <c r="DH260" s="356" t="e">
        <f t="shared" ca="1" si="845"/>
        <v>#VALUE!</v>
      </c>
      <c r="DI260" s="356" t="e">
        <f t="shared" ca="1" si="845"/>
        <v>#VALUE!</v>
      </c>
      <c r="DJ260" s="356" t="e">
        <f t="shared" ca="1" si="845"/>
        <v>#VALUE!</v>
      </c>
      <c r="DK260" s="356" t="e">
        <f t="shared" ca="1" si="845"/>
        <v>#VALUE!</v>
      </c>
      <c r="DL260" s="356" t="e">
        <f t="shared" ca="1" si="845"/>
        <v>#VALUE!</v>
      </c>
      <c r="DM260" s="356" t="e">
        <f t="shared" ca="1" si="845"/>
        <v>#VALUE!</v>
      </c>
      <c r="DN260" s="356" t="e">
        <f t="shared" ca="1" si="845"/>
        <v>#VALUE!</v>
      </c>
      <c r="DO260" s="356" t="e">
        <f t="shared" ca="1" si="845"/>
        <v>#VALUE!</v>
      </c>
      <c r="DP260" s="356" t="e">
        <f t="shared" ca="1" si="845"/>
        <v>#VALUE!</v>
      </c>
      <c r="DQ260" s="356" t="e">
        <f t="shared" ca="1" si="845"/>
        <v>#VALUE!</v>
      </c>
      <c r="DR260" s="356" t="e">
        <f t="shared" ca="1" si="845"/>
        <v>#VALUE!</v>
      </c>
      <c r="DS260" s="356" t="e">
        <f t="shared" ca="1" si="845"/>
        <v>#VALUE!</v>
      </c>
      <c r="DT260" s="356" t="e">
        <f t="shared" ca="1" si="845"/>
        <v>#VALUE!</v>
      </c>
      <c r="DU260" s="356" t="e">
        <f t="shared" ca="1" si="845"/>
        <v>#VALUE!</v>
      </c>
      <c r="DV260" s="356" t="e">
        <f t="shared" ca="1" si="845"/>
        <v>#VALUE!</v>
      </c>
      <c r="DW260" s="356" t="e">
        <f t="shared" ca="1" si="845"/>
        <v>#VALUE!</v>
      </c>
      <c r="DX260" s="356" t="e">
        <f t="shared" ref="DX260:GI260" ca="1" si="846">$C$231*DX259</f>
        <v>#VALUE!</v>
      </c>
      <c r="DY260" s="356" t="e">
        <f t="shared" ca="1" si="846"/>
        <v>#VALUE!</v>
      </c>
      <c r="DZ260" s="356" t="e">
        <f t="shared" ca="1" si="846"/>
        <v>#VALUE!</v>
      </c>
      <c r="EA260" s="356" t="e">
        <f t="shared" ca="1" si="846"/>
        <v>#VALUE!</v>
      </c>
      <c r="EB260" s="356" t="e">
        <f t="shared" ca="1" si="846"/>
        <v>#VALUE!</v>
      </c>
      <c r="EC260" s="356" t="e">
        <f t="shared" ca="1" si="846"/>
        <v>#VALUE!</v>
      </c>
      <c r="ED260" s="356" t="e">
        <f t="shared" ca="1" si="846"/>
        <v>#VALUE!</v>
      </c>
      <c r="EE260" s="356" t="e">
        <f t="shared" ca="1" si="846"/>
        <v>#VALUE!</v>
      </c>
      <c r="EF260" s="356" t="e">
        <f t="shared" ca="1" si="846"/>
        <v>#VALUE!</v>
      </c>
      <c r="EG260" s="356" t="e">
        <f t="shared" ca="1" si="846"/>
        <v>#VALUE!</v>
      </c>
      <c r="EH260" s="356" t="e">
        <f t="shared" ca="1" si="846"/>
        <v>#VALUE!</v>
      </c>
      <c r="EI260" s="356" t="e">
        <f t="shared" ca="1" si="846"/>
        <v>#VALUE!</v>
      </c>
      <c r="EJ260" s="356" t="e">
        <f t="shared" ca="1" si="846"/>
        <v>#VALUE!</v>
      </c>
      <c r="EK260" s="356" t="e">
        <f t="shared" ca="1" si="846"/>
        <v>#VALUE!</v>
      </c>
      <c r="EL260" s="356" t="e">
        <f t="shared" ca="1" si="846"/>
        <v>#VALUE!</v>
      </c>
      <c r="EM260" s="356" t="e">
        <f t="shared" ca="1" si="846"/>
        <v>#VALUE!</v>
      </c>
      <c r="EN260" s="356" t="e">
        <f t="shared" ca="1" si="846"/>
        <v>#VALUE!</v>
      </c>
      <c r="EO260" s="356" t="e">
        <f t="shared" ca="1" si="846"/>
        <v>#VALUE!</v>
      </c>
      <c r="EP260" s="356" t="e">
        <f t="shared" ca="1" si="846"/>
        <v>#VALUE!</v>
      </c>
      <c r="EQ260" s="356" t="e">
        <f t="shared" ca="1" si="846"/>
        <v>#VALUE!</v>
      </c>
      <c r="ER260" s="356" t="e">
        <f t="shared" ca="1" si="846"/>
        <v>#VALUE!</v>
      </c>
      <c r="ES260" s="356" t="e">
        <f t="shared" ca="1" si="846"/>
        <v>#VALUE!</v>
      </c>
      <c r="ET260" s="356" t="e">
        <f t="shared" ca="1" si="846"/>
        <v>#VALUE!</v>
      </c>
      <c r="EU260" s="356" t="e">
        <f t="shared" ca="1" si="846"/>
        <v>#VALUE!</v>
      </c>
      <c r="EV260" s="356" t="e">
        <f t="shared" ca="1" si="846"/>
        <v>#VALUE!</v>
      </c>
      <c r="EW260" s="356" t="e">
        <f t="shared" ca="1" si="846"/>
        <v>#VALUE!</v>
      </c>
      <c r="EX260" s="356" t="e">
        <f t="shared" ca="1" si="846"/>
        <v>#VALUE!</v>
      </c>
      <c r="EY260" s="356" t="e">
        <f t="shared" ca="1" si="846"/>
        <v>#VALUE!</v>
      </c>
      <c r="EZ260" s="356" t="e">
        <f t="shared" ca="1" si="846"/>
        <v>#VALUE!</v>
      </c>
      <c r="FA260" s="356" t="e">
        <f t="shared" ca="1" si="846"/>
        <v>#VALUE!</v>
      </c>
      <c r="FB260" s="356" t="e">
        <f t="shared" ca="1" si="846"/>
        <v>#VALUE!</v>
      </c>
      <c r="FC260" s="356" t="e">
        <f t="shared" ca="1" si="846"/>
        <v>#VALUE!</v>
      </c>
      <c r="FD260" s="356" t="e">
        <f t="shared" ca="1" si="846"/>
        <v>#VALUE!</v>
      </c>
      <c r="FE260" s="356" t="e">
        <f t="shared" ca="1" si="846"/>
        <v>#VALUE!</v>
      </c>
      <c r="FF260" s="356" t="e">
        <f t="shared" ca="1" si="846"/>
        <v>#VALUE!</v>
      </c>
      <c r="FG260" s="356" t="e">
        <f t="shared" ca="1" si="846"/>
        <v>#VALUE!</v>
      </c>
      <c r="FH260" s="356" t="e">
        <f t="shared" ca="1" si="846"/>
        <v>#VALUE!</v>
      </c>
      <c r="FI260" s="356" t="e">
        <f t="shared" ca="1" si="846"/>
        <v>#VALUE!</v>
      </c>
      <c r="FJ260" s="356" t="e">
        <f t="shared" ca="1" si="846"/>
        <v>#VALUE!</v>
      </c>
      <c r="FK260" s="356" t="e">
        <f t="shared" ca="1" si="846"/>
        <v>#VALUE!</v>
      </c>
      <c r="FL260" s="356" t="e">
        <f t="shared" ca="1" si="846"/>
        <v>#VALUE!</v>
      </c>
      <c r="FM260" s="356" t="e">
        <f t="shared" ca="1" si="846"/>
        <v>#VALUE!</v>
      </c>
      <c r="FN260" s="356" t="e">
        <f t="shared" ca="1" si="846"/>
        <v>#VALUE!</v>
      </c>
      <c r="FO260" s="356" t="e">
        <f t="shared" ca="1" si="846"/>
        <v>#VALUE!</v>
      </c>
      <c r="FP260" s="356" t="e">
        <f t="shared" ca="1" si="846"/>
        <v>#VALUE!</v>
      </c>
      <c r="FQ260" s="356" t="e">
        <f t="shared" ca="1" si="846"/>
        <v>#VALUE!</v>
      </c>
      <c r="FR260" s="356" t="e">
        <f t="shared" ca="1" si="846"/>
        <v>#VALUE!</v>
      </c>
      <c r="FS260" s="356" t="e">
        <f t="shared" ca="1" si="846"/>
        <v>#VALUE!</v>
      </c>
      <c r="FT260" s="356" t="e">
        <f t="shared" ca="1" si="846"/>
        <v>#VALUE!</v>
      </c>
      <c r="FU260" s="356" t="e">
        <f t="shared" ca="1" si="846"/>
        <v>#VALUE!</v>
      </c>
      <c r="FV260" s="356" t="e">
        <f t="shared" ca="1" si="846"/>
        <v>#VALUE!</v>
      </c>
      <c r="FW260" s="356" t="e">
        <f t="shared" ca="1" si="846"/>
        <v>#VALUE!</v>
      </c>
      <c r="FX260" s="356" t="e">
        <f t="shared" ca="1" si="846"/>
        <v>#VALUE!</v>
      </c>
      <c r="FY260" s="356" t="e">
        <f t="shared" ca="1" si="846"/>
        <v>#VALUE!</v>
      </c>
      <c r="FZ260" s="356" t="e">
        <f t="shared" ca="1" si="846"/>
        <v>#VALUE!</v>
      </c>
      <c r="GA260" s="356" t="e">
        <f t="shared" ca="1" si="846"/>
        <v>#VALUE!</v>
      </c>
      <c r="GB260" s="356" t="e">
        <f t="shared" ca="1" si="846"/>
        <v>#VALUE!</v>
      </c>
      <c r="GC260" s="356" t="e">
        <f t="shared" ca="1" si="846"/>
        <v>#VALUE!</v>
      </c>
      <c r="GD260" s="356" t="e">
        <f t="shared" ca="1" si="846"/>
        <v>#VALUE!</v>
      </c>
      <c r="GE260" s="356" t="e">
        <f t="shared" ca="1" si="846"/>
        <v>#VALUE!</v>
      </c>
      <c r="GF260" s="356" t="e">
        <f t="shared" ca="1" si="846"/>
        <v>#VALUE!</v>
      </c>
      <c r="GG260" s="356" t="e">
        <f t="shared" ca="1" si="846"/>
        <v>#VALUE!</v>
      </c>
      <c r="GH260" s="356" t="e">
        <f t="shared" ca="1" si="846"/>
        <v>#VALUE!</v>
      </c>
      <c r="GI260" s="356" t="e">
        <f t="shared" ca="1" si="846"/>
        <v>#VALUE!</v>
      </c>
      <c r="GJ260" s="356" t="e">
        <f t="shared" ref="GJ260:IU260" ca="1" si="847">$C$231*GJ259</f>
        <v>#VALUE!</v>
      </c>
      <c r="GK260" s="356" t="e">
        <f t="shared" ca="1" si="847"/>
        <v>#VALUE!</v>
      </c>
      <c r="GL260" s="356" t="e">
        <f t="shared" ca="1" si="847"/>
        <v>#VALUE!</v>
      </c>
      <c r="GM260" s="356" t="e">
        <f t="shared" ca="1" si="847"/>
        <v>#VALUE!</v>
      </c>
      <c r="GN260" s="356" t="e">
        <f t="shared" ca="1" si="847"/>
        <v>#VALUE!</v>
      </c>
      <c r="GO260" s="356" t="e">
        <f t="shared" ca="1" si="847"/>
        <v>#VALUE!</v>
      </c>
      <c r="GP260" s="356" t="e">
        <f t="shared" ca="1" si="847"/>
        <v>#VALUE!</v>
      </c>
      <c r="GQ260" s="356" t="e">
        <f t="shared" ca="1" si="847"/>
        <v>#VALUE!</v>
      </c>
      <c r="GR260" s="356" t="e">
        <f t="shared" ca="1" si="847"/>
        <v>#VALUE!</v>
      </c>
      <c r="GS260" s="356" t="e">
        <f t="shared" ca="1" si="847"/>
        <v>#VALUE!</v>
      </c>
      <c r="GT260" s="356" t="e">
        <f t="shared" ca="1" si="847"/>
        <v>#VALUE!</v>
      </c>
      <c r="GU260" s="356" t="e">
        <f t="shared" ca="1" si="847"/>
        <v>#VALUE!</v>
      </c>
      <c r="GV260" s="356" t="e">
        <f t="shared" ca="1" si="847"/>
        <v>#VALUE!</v>
      </c>
      <c r="GW260" s="356" t="e">
        <f t="shared" ca="1" si="847"/>
        <v>#VALUE!</v>
      </c>
      <c r="GX260" s="356" t="e">
        <f t="shared" ca="1" si="847"/>
        <v>#VALUE!</v>
      </c>
      <c r="GY260" s="356" t="e">
        <f t="shared" ca="1" si="847"/>
        <v>#VALUE!</v>
      </c>
      <c r="GZ260" s="356" t="e">
        <f t="shared" ca="1" si="847"/>
        <v>#VALUE!</v>
      </c>
      <c r="HA260" s="356" t="e">
        <f t="shared" ca="1" si="847"/>
        <v>#VALUE!</v>
      </c>
      <c r="HB260" s="356" t="e">
        <f t="shared" ca="1" si="847"/>
        <v>#VALUE!</v>
      </c>
      <c r="HC260" s="356" t="e">
        <f t="shared" ca="1" si="847"/>
        <v>#VALUE!</v>
      </c>
      <c r="HD260" s="356" t="e">
        <f t="shared" ca="1" si="847"/>
        <v>#VALUE!</v>
      </c>
      <c r="HE260" s="356" t="e">
        <f t="shared" ca="1" si="847"/>
        <v>#VALUE!</v>
      </c>
      <c r="HF260" s="356" t="e">
        <f t="shared" ca="1" si="847"/>
        <v>#VALUE!</v>
      </c>
      <c r="HG260" s="356" t="e">
        <f t="shared" ca="1" si="847"/>
        <v>#VALUE!</v>
      </c>
      <c r="HH260" s="356" t="e">
        <f t="shared" ca="1" si="847"/>
        <v>#VALUE!</v>
      </c>
      <c r="HI260" s="356" t="e">
        <f t="shared" ca="1" si="847"/>
        <v>#VALUE!</v>
      </c>
      <c r="HJ260" s="356" t="e">
        <f t="shared" ca="1" si="847"/>
        <v>#VALUE!</v>
      </c>
      <c r="HK260" s="356" t="e">
        <f t="shared" ca="1" si="847"/>
        <v>#VALUE!</v>
      </c>
      <c r="HL260" s="356" t="e">
        <f t="shared" ca="1" si="847"/>
        <v>#VALUE!</v>
      </c>
      <c r="HM260" s="356" t="e">
        <f t="shared" ca="1" si="847"/>
        <v>#VALUE!</v>
      </c>
      <c r="HN260" s="356" t="e">
        <f t="shared" ca="1" si="847"/>
        <v>#VALUE!</v>
      </c>
      <c r="HO260" s="356" t="e">
        <f t="shared" ca="1" si="847"/>
        <v>#VALUE!</v>
      </c>
      <c r="HP260" s="356" t="e">
        <f t="shared" ca="1" si="847"/>
        <v>#VALUE!</v>
      </c>
      <c r="HQ260" s="356" t="e">
        <f t="shared" ca="1" si="847"/>
        <v>#VALUE!</v>
      </c>
      <c r="HR260" s="356" t="e">
        <f t="shared" ca="1" si="847"/>
        <v>#VALUE!</v>
      </c>
      <c r="HS260" s="356" t="e">
        <f t="shared" ca="1" si="847"/>
        <v>#VALUE!</v>
      </c>
      <c r="HT260" s="356" t="e">
        <f t="shared" ca="1" si="847"/>
        <v>#VALUE!</v>
      </c>
      <c r="HU260" s="356" t="e">
        <f t="shared" ca="1" si="847"/>
        <v>#VALUE!</v>
      </c>
      <c r="HV260" s="356" t="e">
        <f t="shared" ca="1" si="847"/>
        <v>#VALUE!</v>
      </c>
      <c r="HW260" s="356" t="e">
        <f t="shared" ca="1" si="847"/>
        <v>#VALUE!</v>
      </c>
      <c r="HX260" s="356" t="e">
        <f t="shared" ca="1" si="847"/>
        <v>#VALUE!</v>
      </c>
      <c r="HY260" s="356" t="e">
        <f t="shared" ca="1" si="847"/>
        <v>#VALUE!</v>
      </c>
      <c r="HZ260" s="356" t="e">
        <f t="shared" ca="1" si="847"/>
        <v>#VALUE!</v>
      </c>
      <c r="IA260" s="356" t="e">
        <f t="shared" ca="1" si="847"/>
        <v>#VALUE!</v>
      </c>
      <c r="IB260" s="356" t="e">
        <f t="shared" ca="1" si="847"/>
        <v>#VALUE!</v>
      </c>
      <c r="IC260" s="356" t="e">
        <f t="shared" ca="1" si="847"/>
        <v>#VALUE!</v>
      </c>
      <c r="ID260" s="356" t="e">
        <f t="shared" ca="1" si="847"/>
        <v>#VALUE!</v>
      </c>
      <c r="IE260" s="356" t="e">
        <f t="shared" ca="1" si="847"/>
        <v>#VALUE!</v>
      </c>
      <c r="IF260" s="356" t="e">
        <f t="shared" ca="1" si="847"/>
        <v>#VALUE!</v>
      </c>
      <c r="IG260" s="356" t="e">
        <f t="shared" ca="1" si="847"/>
        <v>#VALUE!</v>
      </c>
      <c r="IH260" s="356" t="e">
        <f t="shared" ca="1" si="847"/>
        <v>#VALUE!</v>
      </c>
      <c r="II260" s="356" t="e">
        <f t="shared" ca="1" si="847"/>
        <v>#VALUE!</v>
      </c>
      <c r="IJ260" s="356" t="e">
        <f t="shared" ca="1" si="847"/>
        <v>#VALUE!</v>
      </c>
      <c r="IK260" s="356" t="e">
        <f t="shared" ca="1" si="847"/>
        <v>#VALUE!</v>
      </c>
      <c r="IL260" s="356" t="e">
        <f t="shared" ca="1" si="847"/>
        <v>#VALUE!</v>
      </c>
      <c r="IM260" s="356" t="e">
        <f t="shared" ca="1" si="847"/>
        <v>#VALUE!</v>
      </c>
      <c r="IN260" s="356" t="e">
        <f t="shared" ca="1" si="847"/>
        <v>#VALUE!</v>
      </c>
      <c r="IO260" s="356" t="e">
        <f t="shared" ca="1" si="847"/>
        <v>#VALUE!</v>
      </c>
      <c r="IP260" s="356" t="e">
        <f t="shared" ca="1" si="847"/>
        <v>#VALUE!</v>
      </c>
      <c r="IQ260" s="356" t="e">
        <f t="shared" ca="1" si="847"/>
        <v>#VALUE!</v>
      </c>
      <c r="IR260" s="356" t="e">
        <f t="shared" ca="1" si="847"/>
        <v>#VALUE!</v>
      </c>
      <c r="IS260" s="356" t="e">
        <f t="shared" ca="1" si="847"/>
        <v>#VALUE!</v>
      </c>
      <c r="IT260" s="356" t="e">
        <f t="shared" ca="1" si="847"/>
        <v>#VALUE!</v>
      </c>
      <c r="IU260" s="356" t="e">
        <f t="shared" ca="1" si="847"/>
        <v>#VALUE!</v>
      </c>
      <c r="IV260" s="356" t="e">
        <f t="shared" ref="IV260:LG260" ca="1" si="848">$C$231*IV259</f>
        <v>#VALUE!</v>
      </c>
      <c r="IW260" s="356" t="e">
        <f t="shared" ca="1" si="848"/>
        <v>#VALUE!</v>
      </c>
      <c r="IX260" s="356" t="e">
        <f t="shared" ca="1" si="848"/>
        <v>#VALUE!</v>
      </c>
      <c r="IY260" s="356" t="e">
        <f t="shared" ca="1" si="848"/>
        <v>#VALUE!</v>
      </c>
      <c r="IZ260" s="356" t="e">
        <f t="shared" ca="1" si="848"/>
        <v>#VALUE!</v>
      </c>
      <c r="JA260" s="356" t="e">
        <f t="shared" ca="1" si="848"/>
        <v>#VALUE!</v>
      </c>
      <c r="JB260" s="356" t="e">
        <f t="shared" ca="1" si="848"/>
        <v>#VALUE!</v>
      </c>
      <c r="JC260" s="356" t="e">
        <f t="shared" ca="1" si="848"/>
        <v>#VALUE!</v>
      </c>
      <c r="JD260" s="356" t="e">
        <f t="shared" ca="1" si="848"/>
        <v>#VALUE!</v>
      </c>
      <c r="JE260" s="356" t="e">
        <f t="shared" ca="1" si="848"/>
        <v>#VALUE!</v>
      </c>
      <c r="JF260" s="356" t="e">
        <f t="shared" ca="1" si="848"/>
        <v>#VALUE!</v>
      </c>
      <c r="JG260" s="356" t="e">
        <f t="shared" ca="1" si="848"/>
        <v>#VALUE!</v>
      </c>
      <c r="JH260" s="356" t="e">
        <f t="shared" ca="1" si="848"/>
        <v>#VALUE!</v>
      </c>
      <c r="JI260" s="356" t="e">
        <f t="shared" ca="1" si="848"/>
        <v>#VALUE!</v>
      </c>
      <c r="JJ260" s="356" t="e">
        <f t="shared" ca="1" si="848"/>
        <v>#VALUE!</v>
      </c>
      <c r="JK260" s="356" t="e">
        <f t="shared" ca="1" si="848"/>
        <v>#VALUE!</v>
      </c>
      <c r="JL260" s="356" t="e">
        <f t="shared" ca="1" si="848"/>
        <v>#VALUE!</v>
      </c>
      <c r="JM260" s="356" t="e">
        <f t="shared" ca="1" si="848"/>
        <v>#VALUE!</v>
      </c>
      <c r="JN260" s="356" t="e">
        <f t="shared" ca="1" si="848"/>
        <v>#VALUE!</v>
      </c>
      <c r="JO260" s="356" t="e">
        <f t="shared" ca="1" si="848"/>
        <v>#VALUE!</v>
      </c>
      <c r="JP260" s="356" t="e">
        <f t="shared" ca="1" si="848"/>
        <v>#VALUE!</v>
      </c>
      <c r="JQ260" s="356" t="e">
        <f t="shared" ca="1" si="848"/>
        <v>#VALUE!</v>
      </c>
      <c r="JR260" s="356" t="e">
        <f t="shared" ca="1" si="848"/>
        <v>#VALUE!</v>
      </c>
      <c r="JS260" s="356" t="e">
        <f t="shared" ca="1" si="848"/>
        <v>#VALUE!</v>
      </c>
      <c r="JT260" s="356" t="e">
        <f t="shared" ca="1" si="848"/>
        <v>#VALUE!</v>
      </c>
      <c r="JU260" s="356" t="e">
        <f t="shared" ca="1" si="848"/>
        <v>#VALUE!</v>
      </c>
      <c r="JV260" s="356" t="e">
        <f t="shared" ca="1" si="848"/>
        <v>#VALUE!</v>
      </c>
      <c r="JW260" s="356" t="e">
        <f t="shared" ca="1" si="848"/>
        <v>#VALUE!</v>
      </c>
      <c r="JX260" s="356" t="e">
        <f t="shared" ca="1" si="848"/>
        <v>#VALUE!</v>
      </c>
      <c r="JY260" s="356" t="e">
        <f t="shared" ca="1" si="848"/>
        <v>#VALUE!</v>
      </c>
      <c r="JZ260" s="356" t="e">
        <f t="shared" ca="1" si="848"/>
        <v>#VALUE!</v>
      </c>
      <c r="KA260" s="356" t="e">
        <f t="shared" ca="1" si="848"/>
        <v>#VALUE!</v>
      </c>
      <c r="KB260" s="356" t="e">
        <f t="shared" ca="1" si="848"/>
        <v>#VALUE!</v>
      </c>
      <c r="KC260" s="356" t="e">
        <f t="shared" ca="1" si="848"/>
        <v>#VALUE!</v>
      </c>
      <c r="KD260" s="356" t="e">
        <f t="shared" ca="1" si="848"/>
        <v>#VALUE!</v>
      </c>
      <c r="KE260" s="356" t="e">
        <f t="shared" ca="1" si="848"/>
        <v>#VALUE!</v>
      </c>
      <c r="KF260" s="356" t="e">
        <f t="shared" ca="1" si="848"/>
        <v>#VALUE!</v>
      </c>
      <c r="KG260" s="356" t="e">
        <f t="shared" ca="1" si="848"/>
        <v>#VALUE!</v>
      </c>
      <c r="KH260" s="356" t="e">
        <f t="shared" ca="1" si="848"/>
        <v>#VALUE!</v>
      </c>
      <c r="KI260" s="356" t="e">
        <f t="shared" ca="1" si="848"/>
        <v>#VALUE!</v>
      </c>
      <c r="KJ260" s="356" t="e">
        <f t="shared" ca="1" si="848"/>
        <v>#VALUE!</v>
      </c>
      <c r="KK260" s="356" t="e">
        <f t="shared" ca="1" si="848"/>
        <v>#VALUE!</v>
      </c>
      <c r="KL260" s="356" t="e">
        <f t="shared" ca="1" si="848"/>
        <v>#VALUE!</v>
      </c>
      <c r="KM260" s="356" t="e">
        <f t="shared" ca="1" si="848"/>
        <v>#VALUE!</v>
      </c>
      <c r="KN260" s="356" t="e">
        <f t="shared" ca="1" si="848"/>
        <v>#VALUE!</v>
      </c>
      <c r="KO260" s="356" t="e">
        <f t="shared" ca="1" si="848"/>
        <v>#VALUE!</v>
      </c>
      <c r="KP260" s="356" t="e">
        <f t="shared" ca="1" si="848"/>
        <v>#VALUE!</v>
      </c>
      <c r="KQ260" s="356" t="e">
        <f t="shared" ca="1" si="848"/>
        <v>#VALUE!</v>
      </c>
      <c r="KR260" s="356" t="e">
        <f t="shared" ca="1" si="848"/>
        <v>#VALUE!</v>
      </c>
      <c r="KS260" s="356" t="e">
        <f t="shared" ca="1" si="848"/>
        <v>#VALUE!</v>
      </c>
      <c r="KT260" s="356" t="e">
        <f t="shared" ca="1" si="848"/>
        <v>#VALUE!</v>
      </c>
      <c r="KU260" s="356" t="e">
        <f t="shared" ca="1" si="848"/>
        <v>#VALUE!</v>
      </c>
      <c r="KV260" s="356" t="e">
        <f t="shared" ca="1" si="848"/>
        <v>#VALUE!</v>
      </c>
      <c r="KW260" s="356" t="e">
        <f t="shared" ca="1" si="848"/>
        <v>#VALUE!</v>
      </c>
      <c r="KX260" s="356" t="e">
        <f t="shared" ca="1" si="848"/>
        <v>#VALUE!</v>
      </c>
      <c r="KY260" s="356" t="e">
        <f t="shared" ca="1" si="848"/>
        <v>#VALUE!</v>
      </c>
      <c r="KZ260" s="356" t="e">
        <f t="shared" ca="1" si="848"/>
        <v>#VALUE!</v>
      </c>
      <c r="LA260" s="356" t="e">
        <f t="shared" ca="1" si="848"/>
        <v>#VALUE!</v>
      </c>
      <c r="LB260" s="356" t="e">
        <f t="shared" ca="1" si="848"/>
        <v>#VALUE!</v>
      </c>
      <c r="LC260" s="356" t="e">
        <f t="shared" ca="1" si="848"/>
        <v>#VALUE!</v>
      </c>
      <c r="LD260" s="356" t="e">
        <f t="shared" ca="1" si="848"/>
        <v>#VALUE!</v>
      </c>
      <c r="LE260" s="356" t="e">
        <f t="shared" ca="1" si="848"/>
        <v>#VALUE!</v>
      </c>
      <c r="LF260" s="356" t="e">
        <f t="shared" ca="1" si="848"/>
        <v>#VALUE!</v>
      </c>
      <c r="LG260" s="356" t="e">
        <f t="shared" ca="1" si="848"/>
        <v>#VALUE!</v>
      </c>
      <c r="LH260" s="356" t="e">
        <f t="shared" ref="LH260:NS260" ca="1" si="849">$C$231*LH259</f>
        <v>#VALUE!</v>
      </c>
      <c r="LI260" s="356" t="e">
        <f t="shared" ca="1" si="849"/>
        <v>#VALUE!</v>
      </c>
      <c r="LJ260" s="356" t="e">
        <f t="shared" ca="1" si="849"/>
        <v>#VALUE!</v>
      </c>
      <c r="LK260" s="356" t="e">
        <f t="shared" ca="1" si="849"/>
        <v>#VALUE!</v>
      </c>
      <c r="LL260" s="356" t="e">
        <f t="shared" ca="1" si="849"/>
        <v>#VALUE!</v>
      </c>
      <c r="LM260" s="356" t="e">
        <f t="shared" ca="1" si="849"/>
        <v>#VALUE!</v>
      </c>
      <c r="LN260" s="356" t="e">
        <f t="shared" ca="1" si="849"/>
        <v>#VALUE!</v>
      </c>
      <c r="LO260" s="356" t="e">
        <f t="shared" ca="1" si="849"/>
        <v>#VALUE!</v>
      </c>
      <c r="LP260" s="356" t="e">
        <f t="shared" ca="1" si="849"/>
        <v>#VALUE!</v>
      </c>
      <c r="LQ260" s="356" t="e">
        <f t="shared" ca="1" si="849"/>
        <v>#VALUE!</v>
      </c>
      <c r="LR260" s="356" t="e">
        <f t="shared" ca="1" si="849"/>
        <v>#VALUE!</v>
      </c>
      <c r="LS260" s="356" t="e">
        <f t="shared" ca="1" si="849"/>
        <v>#VALUE!</v>
      </c>
      <c r="LT260" s="356" t="e">
        <f t="shared" ca="1" si="849"/>
        <v>#VALUE!</v>
      </c>
      <c r="LU260" s="356" t="e">
        <f t="shared" ca="1" si="849"/>
        <v>#VALUE!</v>
      </c>
      <c r="LV260" s="356" t="e">
        <f t="shared" ca="1" si="849"/>
        <v>#VALUE!</v>
      </c>
      <c r="LW260" s="356" t="e">
        <f t="shared" ca="1" si="849"/>
        <v>#VALUE!</v>
      </c>
      <c r="LX260" s="356" t="e">
        <f t="shared" ca="1" si="849"/>
        <v>#VALUE!</v>
      </c>
      <c r="LY260" s="356" t="e">
        <f t="shared" ca="1" si="849"/>
        <v>#VALUE!</v>
      </c>
      <c r="LZ260" s="356" t="e">
        <f t="shared" ca="1" si="849"/>
        <v>#VALUE!</v>
      </c>
      <c r="MA260" s="356" t="e">
        <f t="shared" ca="1" si="849"/>
        <v>#VALUE!</v>
      </c>
      <c r="MB260" s="356" t="e">
        <f t="shared" ca="1" si="849"/>
        <v>#VALUE!</v>
      </c>
      <c r="MC260" s="356" t="e">
        <f t="shared" ca="1" si="849"/>
        <v>#VALUE!</v>
      </c>
      <c r="MD260" s="356" t="e">
        <f t="shared" ca="1" si="849"/>
        <v>#VALUE!</v>
      </c>
      <c r="ME260" s="356" t="e">
        <f t="shared" ca="1" si="849"/>
        <v>#VALUE!</v>
      </c>
      <c r="MF260" s="356" t="e">
        <f t="shared" ca="1" si="849"/>
        <v>#VALUE!</v>
      </c>
      <c r="MG260" s="356" t="e">
        <f t="shared" ca="1" si="849"/>
        <v>#VALUE!</v>
      </c>
      <c r="MH260" s="356" t="e">
        <f t="shared" ca="1" si="849"/>
        <v>#VALUE!</v>
      </c>
      <c r="MI260" s="356" t="e">
        <f t="shared" ca="1" si="849"/>
        <v>#VALUE!</v>
      </c>
      <c r="MJ260" s="356" t="e">
        <f t="shared" ca="1" si="849"/>
        <v>#VALUE!</v>
      </c>
      <c r="MK260" s="356" t="e">
        <f t="shared" ca="1" si="849"/>
        <v>#VALUE!</v>
      </c>
      <c r="ML260" s="356" t="e">
        <f t="shared" ca="1" si="849"/>
        <v>#VALUE!</v>
      </c>
      <c r="MM260" s="356" t="e">
        <f t="shared" ca="1" si="849"/>
        <v>#VALUE!</v>
      </c>
      <c r="MN260" s="356" t="e">
        <f t="shared" ca="1" si="849"/>
        <v>#VALUE!</v>
      </c>
      <c r="MO260" s="356" t="e">
        <f t="shared" ca="1" si="849"/>
        <v>#VALUE!</v>
      </c>
      <c r="MP260" s="356" t="e">
        <f t="shared" ca="1" si="849"/>
        <v>#VALUE!</v>
      </c>
      <c r="MQ260" s="356" t="e">
        <f t="shared" ca="1" si="849"/>
        <v>#VALUE!</v>
      </c>
      <c r="MR260" s="356" t="e">
        <f t="shared" ca="1" si="849"/>
        <v>#VALUE!</v>
      </c>
      <c r="MS260" s="356" t="e">
        <f t="shared" ca="1" si="849"/>
        <v>#VALUE!</v>
      </c>
      <c r="MT260" s="356" t="e">
        <f t="shared" ca="1" si="849"/>
        <v>#VALUE!</v>
      </c>
      <c r="MU260" s="356" t="e">
        <f t="shared" ca="1" si="849"/>
        <v>#VALUE!</v>
      </c>
      <c r="MV260" s="356" t="e">
        <f t="shared" ca="1" si="849"/>
        <v>#VALUE!</v>
      </c>
      <c r="MW260" s="356" t="e">
        <f t="shared" ca="1" si="849"/>
        <v>#VALUE!</v>
      </c>
      <c r="MX260" s="356" t="e">
        <f t="shared" ca="1" si="849"/>
        <v>#VALUE!</v>
      </c>
      <c r="MY260" s="356" t="e">
        <f t="shared" ca="1" si="849"/>
        <v>#VALUE!</v>
      </c>
      <c r="MZ260" s="356" t="e">
        <f t="shared" ca="1" si="849"/>
        <v>#VALUE!</v>
      </c>
      <c r="NA260" s="356" t="e">
        <f t="shared" ca="1" si="849"/>
        <v>#VALUE!</v>
      </c>
      <c r="NB260" s="356" t="e">
        <f t="shared" ca="1" si="849"/>
        <v>#VALUE!</v>
      </c>
      <c r="NC260" s="356" t="e">
        <f t="shared" ca="1" si="849"/>
        <v>#VALUE!</v>
      </c>
      <c r="ND260" s="356" t="e">
        <f t="shared" ca="1" si="849"/>
        <v>#VALUE!</v>
      </c>
      <c r="NE260" s="356" t="e">
        <f t="shared" ca="1" si="849"/>
        <v>#VALUE!</v>
      </c>
      <c r="NF260" s="356" t="e">
        <f t="shared" ca="1" si="849"/>
        <v>#VALUE!</v>
      </c>
      <c r="NG260" s="356" t="e">
        <f t="shared" ca="1" si="849"/>
        <v>#VALUE!</v>
      </c>
      <c r="NH260" s="356" t="e">
        <f t="shared" ca="1" si="849"/>
        <v>#VALUE!</v>
      </c>
      <c r="NI260" s="356" t="e">
        <f t="shared" ca="1" si="849"/>
        <v>#VALUE!</v>
      </c>
      <c r="NJ260" s="356" t="e">
        <f t="shared" ca="1" si="849"/>
        <v>#VALUE!</v>
      </c>
      <c r="NK260" s="356" t="e">
        <f t="shared" ca="1" si="849"/>
        <v>#VALUE!</v>
      </c>
      <c r="NL260" s="356" t="e">
        <f t="shared" ca="1" si="849"/>
        <v>#VALUE!</v>
      </c>
      <c r="NM260" s="356" t="e">
        <f t="shared" ca="1" si="849"/>
        <v>#VALUE!</v>
      </c>
      <c r="NN260" s="356" t="e">
        <f t="shared" ca="1" si="849"/>
        <v>#VALUE!</v>
      </c>
      <c r="NO260" s="356" t="e">
        <f t="shared" ca="1" si="849"/>
        <v>#VALUE!</v>
      </c>
      <c r="NP260" s="356" t="e">
        <f t="shared" ca="1" si="849"/>
        <v>#VALUE!</v>
      </c>
      <c r="NQ260" s="356" t="e">
        <f t="shared" ca="1" si="849"/>
        <v>#VALUE!</v>
      </c>
      <c r="NR260" s="356" t="e">
        <f t="shared" ca="1" si="849"/>
        <v>#VALUE!</v>
      </c>
      <c r="NS260" s="356" t="e">
        <f t="shared" ca="1" si="849"/>
        <v>#VALUE!</v>
      </c>
      <c r="NT260" s="356" t="e">
        <f t="shared" ref="NT260:QE260" ca="1" si="850">$C$231*NT259</f>
        <v>#VALUE!</v>
      </c>
      <c r="NU260" s="356" t="e">
        <f t="shared" ca="1" si="850"/>
        <v>#VALUE!</v>
      </c>
      <c r="NV260" s="356" t="e">
        <f t="shared" ca="1" si="850"/>
        <v>#VALUE!</v>
      </c>
      <c r="NW260" s="356" t="e">
        <f t="shared" ca="1" si="850"/>
        <v>#VALUE!</v>
      </c>
      <c r="NX260" s="356" t="e">
        <f t="shared" ca="1" si="850"/>
        <v>#VALUE!</v>
      </c>
      <c r="NY260" s="356" t="e">
        <f t="shared" ca="1" si="850"/>
        <v>#VALUE!</v>
      </c>
      <c r="NZ260" s="356" t="e">
        <f t="shared" ca="1" si="850"/>
        <v>#VALUE!</v>
      </c>
      <c r="OA260" s="356" t="e">
        <f t="shared" ca="1" si="850"/>
        <v>#VALUE!</v>
      </c>
      <c r="OB260" s="356" t="e">
        <f t="shared" ca="1" si="850"/>
        <v>#VALUE!</v>
      </c>
      <c r="OC260" s="356" t="e">
        <f t="shared" ca="1" si="850"/>
        <v>#VALUE!</v>
      </c>
      <c r="OD260" s="356" t="e">
        <f t="shared" ca="1" si="850"/>
        <v>#VALUE!</v>
      </c>
      <c r="OE260" s="356" t="e">
        <f t="shared" ca="1" si="850"/>
        <v>#VALUE!</v>
      </c>
      <c r="OF260" s="356" t="e">
        <f t="shared" ca="1" si="850"/>
        <v>#VALUE!</v>
      </c>
      <c r="OG260" s="356" t="e">
        <f t="shared" ca="1" si="850"/>
        <v>#VALUE!</v>
      </c>
      <c r="OH260" s="356" t="e">
        <f t="shared" ca="1" si="850"/>
        <v>#VALUE!</v>
      </c>
      <c r="OI260" s="356" t="e">
        <f t="shared" ca="1" si="850"/>
        <v>#VALUE!</v>
      </c>
      <c r="OJ260" s="356" t="e">
        <f t="shared" ca="1" si="850"/>
        <v>#VALUE!</v>
      </c>
      <c r="OK260" s="356" t="e">
        <f t="shared" ca="1" si="850"/>
        <v>#VALUE!</v>
      </c>
      <c r="OL260" s="356" t="e">
        <f t="shared" ca="1" si="850"/>
        <v>#VALUE!</v>
      </c>
      <c r="OM260" s="356" t="e">
        <f t="shared" ca="1" si="850"/>
        <v>#VALUE!</v>
      </c>
      <c r="ON260" s="356" t="e">
        <f t="shared" ca="1" si="850"/>
        <v>#VALUE!</v>
      </c>
      <c r="OO260" s="356" t="e">
        <f t="shared" ca="1" si="850"/>
        <v>#VALUE!</v>
      </c>
      <c r="OP260" s="356" t="e">
        <f t="shared" ca="1" si="850"/>
        <v>#VALUE!</v>
      </c>
      <c r="OQ260" s="356" t="e">
        <f t="shared" ca="1" si="850"/>
        <v>#VALUE!</v>
      </c>
      <c r="OR260" s="356" t="e">
        <f t="shared" ca="1" si="850"/>
        <v>#VALUE!</v>
      </c>
      <c r="OS260" s="356" t="e">
        <f t="shared" ca="1" si="850"/>
        <v>#VALUE!</v>
      </c>
      <c r="OT260" s="356" t="e">
        <f t="shared" ca="1" si="850"/>
        <v>#VALUE!</v>
      </c>
      <c r="OU260" s="356" t="e">
        <f t="shared" ca="1" si="850"/>
        <v>#VALUE!</v>
      </c>
      <c r="OV260" s="356" t="e">
        <f t="shared" ca="1" si="850"/>
        <v>#VALUE!</v>
      </c>
      <c r="OW260" s="356" t="e">
        <f t="shared" ca="1" si="850"/>
        <v>#VALUE!</v>
      </c>
      <c r="OX260" s="356" t="e">
        <f t="shared" ca="1" si="850"/>
        <v>#VALUE!</v>
      </c>
      <c r="OY260" s="356" t="e">
        <f t="shared" ca="1" si="850"/>
        <v>#VALUE!</v>
      </c>
      <c r="OZ260" s="356" t="e">
        <f t="shared" ca="1" si="850"/>
        <v>#VALUE!</v>
      </c>
      <c r="PA260" s="356" t="e">
        <f t="shared" ca="1" si="850"/>
        <v>#VALUE!</v>
      </c>
      <c r="PB260" s="356" t="e">
        <f t="shared" ca="1" si="850"/>
        <v>#VALUE!</v>
      </c>
      <c r="PC260" s="356" t="e">
        <f t="shared" ca="1" si="850"/>
        <v>#VALUE!</v>
      </c>
      <c r="PD260" s="356" t="e">
        <f t="shared" ca="1" si="850"/>
        <v>#VALUE!</v>
      </c>
      <c r="PE260" s="356" t="e">
        <f t="shared" ca="1" si="850"/>
        <v>#VALUE!</v>
      </c>
      <c r="PF260" s="356" t="e">
        <f t="shared" ca="1" si="850"/>
        <v>#VALUE!</v>
      </c>
      <c r="PG260" s="356" t="e">
        <f t="shared" ca="1" si="850"/>
        <v>#VALUE!</v>
      </c>
      <c r="PH260" s="356" t="e">
        <f t="shared" ca="1" si="850"/>
        <v>#VALUE!</v>
      </c>
      <c r="PI260" s="356" t="e">
        <f t="shared" ca="1" si="850"/>
        <v>#VALUE!</v>
      </c>
      <c r="PJ260" s="356" t="e">
        <f t="shared" ca="1" si="850"/>
        <v>#VALUE!</v>
      </c>
      <c r="PK260" s="356" t="e">
        <f t="shared" ca="1" si="850"/>
        <v>#VALUE!</v>
      </c>
      <c r="PL260" s="356" t="e">
        <f t="shared" ca="1" si="850"/>
        <v>#VALUE!</v>
      </c>
      <c r="PM260" s="356" t="e">
        <f t="shared" ca="1" si="850"/>
        <v>#VALUE!</v>
      </c>
      <c r="PN260" s="356" t="e">
        <f t="shared" ca="1" si="850"/>
        <v>#VALUE!</v>
      </c>
      <c r="PO260" s="356" t="e">
        <f t="shared" ca="1" si="850"/>
        <v>#VALUE!</v>
      </c>
      <c r="PP260" s="356" t="e">
        <f t="shared" ca="1" si="850"/>
        <v>#VALUE!</v>
      </c>
      <c r="PQ260" s="356" t="e">
        <f t="shared" ca="1" si="850"/>
        <v>#VALUE!</v>
      </c>
      <c r="PR260" s="356" t="e">
        <f t="shared" ca="1" si="850"/>
        <v>#VALUE!</v>
      </c>
      <c r="PS260" s="356" t="e">
        <f t="shared" ca="1" si="850"/>
        <v>#VALUE!</v>
      </c>
      <c r="PT260" s="356" t="e">
        <f t="shared" ca="1" si="850"/>
        <v>#VALUE!</v>
      </c>
      <c r="PU260" s="356" t="e">
        <f t="shared" ca="1" si="850"/>
        <v>#VALUE!</v>
      </c>
      <c r="PV260" s="356" t="e">
        <f t="shared" ca="1" si="850"/>
        <v>#VALUE!</v>
      </c>
      <c r="PW260" s="356" t="e">
        <f t="shared" ca="1" si="850"/>
        <v>#VALUE!</v>
      </c>
      <c r="PX260" s="356" t="e">
        <f t="shared" ca="1" si="850"/>
        <v>#VALUE!</v>
      </c>
      <c r="PY260" s="356" t="e">
        <f t="shared" ca="1" si="850"/>
        <v>#VALUE!</v>
      </c>
      <c r="PZ260" s="356" t="e">
        <f t="shared" ca="1" si="850"/>
        <v>#VALUE!</v>
      </c>
      <c r="QA260" s="356" t="e">
        <f t="shared" ca="1" si="850"/>
        <v>#VALUE!</v>
      </c>
      <c r="QB260" s="356" t="e">
        <f t="shared" ca="1" si="850"/>
        <v>#VALUE!</v>
      </c>
      <c r="QC260" s="356" t="e">
        <f t="shared" ca="1" si="850"/>
        <v>#VALUE!</v>
      </c>
      <c r="QD260" s="356" t="e">
        <f t="shared" ca="1" si="850"/>
        <v>#VALUE!</v>
      </c>
      <c r="QE260" s="356" t="e">
        <f t="shared" ca="1" si="850"/>
        <v>#VALUE!</v>
      </c>
      <c r="QF260" s="356" t="e">
        <f t="shared" ref="QF260:SQ260" ca="1" si="851">$C$231*QF259</f>
        <v>#VALUE!</v>
      </c>
      <c r="QG260" s="356" t="e">
        <f t="shared" ca="1" si="851"/>
        <v>#VALUE!</v>
      </c>
      <c r="QH260" s="356" t="e">
        <f t="shared" ca="1" si="851"/>
        <v>#VALUE!</v>
      </c>
      <c r="QI260" s="356" t="e">
        <f t="shared" ca="1" si="851"/>
        <v>#VALUE!</v>
      </c>
      <c r="QJ260" s="356" t="e">
        <f t="shared" ca="1" si="851"/>
        <v>#VALUE!</v>
      </c>
      <c r="QK260" s="356" t="e">
        <f t="shared" ca="1" si="851"/>
        <v>#VALUE!</v>
      </c>
      <c r="QL260" s="356" t="e">
        <f t="shared" ca="1" si="851"/>
        <v>#VALUE!</v>
      </c>
      <c r="QM260" s="356" t="e">
        <f t="shared" ca="1" si="851"/>
        <v>#VALUE!</v>
      </c>
      <c r="QN260" s="356" t="e">
        <f t="shared" ca="1" si="851"/>
        <v>#VALUE!</v>
      </c>
      <c r="QO260" s="356" t="e">
        <f t="shared" ca="1" si="851"/>
        <v>#VALUE!</v>
      </c>
      <c r="QP260" s="356" t="e">
        <f t="shared" ca="1" si="851"/>
        <v>#VALUE!</v>
      </c>
      <c r="QQ260" s="356" t="e">
        <f t="shared" ca="1" si="851"/>
        <v>#VALUE!</v>
      </c>
      <c r="QR260" s="356" t="e">
        <f t="shared" ca="1" si="851"/>
        <v>#VALUE!</v>
      </c>
      <c r="QS260" s="356" t="e">
        <f t="shared" ca="1" si="851"/>
        <v>#VALUE!</v>
      </c>
      <c r="QT260" s="356" t="e">
        <f t="shared" ca="1" si="851"/>
        <v>#VALUE!</v>
      </c>
      <c r="QU260" s="356" t="e">
        <f t="shared" ca="1" si="851"/>
        <v>#VALUE!</v>
      </c>
      <c r="QV260" s="356" t="e">
        <f t="shared" ca="1" si="851"/>
        <v>#VALUE!</v>
      </c>
      <c r="QW260" s="356" t="e">
        <f t="shared" ca="1" si="851"/>
        <v>#VALUE!</v>
      </c>
      <c r="QX260" s="356" t="e">
        <f t="shared" ca="1" si="851"/>
        <v>#VALUE!</v>
      </c>
      <c r="QY260" s="356" t="e">
        <f t="shared" ca="1" si="851"/>
        <v>#VALUE!</v>
      </c>
      <c r="QZ260" s="356" t="e">
        <f t="shared" ca="1" si="851"/>
        <v>#VALUE!</v>
      </c>
      <c r="RA260" s="356" t="e">
        <f t="shared" ca="1" si="851"/>
        <v>#VALUE!</v>
      </c>
      <c r="RB260" s="356" t="e">
        <f t="shared" ca="1" si="851"/>
        <v>#VALUE!</v>
      </c>
      <c r="RC260" s="356" t="e">
        <f t="shared" ca="1" si="851"/>
        <v>#VALUE!</v>
      </c>
      <c r="RD260" s="356" t="e">
        <f t="shared" ca="1" si="851"/>
        <v>#VALUE!</v>
      </c>
      <c r="RE260" s="356" t="e">
        <f t="shared" ca="1" si="851"/>
        <v>#VALUE!</v>
      </c>
      <c r="RF260" s="356" t="e">
        <f t="shared" ca="1" si="851"/>
        <v>#VALUE!</v>
      </c>
      <c r="RG260" s="356" t="e">
        <f t="shared" ca="1" si="851"/>
        <v>#VALUE!</v>
      </c>
      <c r="RH260" s="356" t="e">
        <f t="shared" ca="1" si="851"/>
        <v>#VALUE!</v>
      </c>
      <c r="RI260" s="356" t="e">
        <f t="shared" ca="1" si="851"/>
        <v>#VALUE!</v>
      </c>
      <c r="RJ260" s="356" t="e">
        <f t="shared" ca="1" si="851"/>
        <v>#VALUE!</v>
      </c>
      <c r="RK260" s="356" t="e">
        <f t="shared" ca="1" si="851"/>
        <v>#VALUE!</v>
      </c>
      <c r="RL260" s="356" t="e">
        <f t="shared" ca="1" si="851"/>
        <v>#VALUE!</v>
      </c>
      <c r="RM260" s="356" t="e">
        <f t="shared" ca="1" si="851"/>
        <v>#VALUE!</v>
      </c>
      <c r="RN260" s="356" t="e">
        <f t="shared" ca="1" si="851"/>
        <v>#VALUE!</v>
      </c>
      <c r="RO260" s="356" t="e">
        <f t="shared" ca="1" si="851"/>
        <v>#VALUE!</v>
      </c>
      <c r="RP260" s="356" t="e">
        <f t="shared" ca="1" si="851"/>
        <v>#VALUE!</v>
      </c>
      <c r="RQ260" s="356" t="e">
        <f t="shared" ca="1" si="851"/>
        <v>#VALUE!</v>
      </c>
      <c r="RR260" s="356" t="e">
        <f t="shared" ca="1" si="851"/>
        <v>#VALUE!</v>
      </c>
      <c r="RS260" s="356" t="e">
        <f t="shared" ca="1" si="851"/>
        <v>#VALUE!</v>
      </c>
      <c r="RT260" s="356" t="e">
        <f t="shared" ca="1" si="851"/>
        <v>#VALUE!</v>
      </c>
      <c r="RU260" s="356" t="e">
        <f t="shared" ca="1" si="851"/>
        <v>#VALUE!</v>
      </c>
      <c r="RV260" s="356" t="e">
        <f t="shared" ca="1" si="851"/>
        <v>#VALUE!</v>
      </c>
      <c r="RW260" s="356" t="e">
        <f t="shared" ca="1" si="851"/>
        <v>#VALUE!</v>
      </c>
      <c r="RX260" s="356" t="e">
        <f t="shared" ca="1" si="851"/>
        <v>#VALUE!</v>
      </c>
      <c r="RY260" s="356" t="e">
        <f t="shared" ca="1" si="851"/>
        <v>#VALUE!</v>
      </c>
      <c r="RZ260" s="356" t="e">
        <f t="shared" ca="1" si="851"/>
        <v>#VALUE!</v>
      </c>
      <c r="SA260" s="356" t="e">
        <f t="shared" ca="1" si="851"/>
        <v>#VALUE!</v>
      </c>
      <c r="SB260" s="356" t="e">
        <f t="shared" ca="1" si="851"/>
        <v>#VALUE!</v>
      </c>
      <c r="SC260" s="356" t="e">
        <f t="shared" ca="1" si="851"/>
        <v>#VALUE!</v>
      </c>
      <c r="SD260" s="356" t="e">
        <f t="shared" ca="1" si="851"/>
        <v>#VALUE!</v>
      </c>
      <c r="SE260" s="356" t="e">
        <f t="shared" ca="1" si="851"/>
        <v>#VALUE!</v>
      </c>
      <c r="SF260" s="356" t="e">
        <f t="shared" ca="1" si="851"/>
        <v>#VALUE!</v>
      </c>
      <c r="SG260" s="356" t="e">
        <f t="shared" ca="1" si="851"/>
        <v>#VALUE!</v>
      </c>
      <c r="SH260" s="356" t="e">
        <f t="shared" ca="1" si="851"/>
        <v>#VALUE!</v>
      </c>
      <c r="SI260" s="356" t="e">
        <f t="shared" ca="1" si="851"/>
        <v>#VALUE!</v>
      </c>
      <c r="SJ260" s="356" t="e">
        <f t="shared" ca="1" si="851"/>
        <v>#VALUE!</v>
      </c>
      <c r="SK260" s="356" t="e">
        <f t="shared" ca="1" si="851"/>
        <v>#VALUE!</v>
      </c>
      <c r="SL260" s="356" t="e">
        <f t="shared" ca="1" si="851"/>
        <v>#VALUE!</v>
      </c>
      <c r="SM260" s="356" t="e">
        <f t="shared" ca="1" si="851"/>
        <v>#VALUE!</v>
      </c>
      <c r="SN260" s="356" t="e">
        <f t="shared" ca="1" si="851"/>
        <v>#VALUE!</v>
      </c>
      <c r="SO260" s="356" t="e">
        <f t="shared" ca="1" si="851"/>
        <v>#VALUE!</v>
      </c>
      <c r="SP260" s="356" t="e">
        <f t="shared" ca="1" si="851"/>
        <v>#VALUE!</v>
      </c>
      <c r="SQ260" s="356" t="e">
        <f t="shared" ca="1" si="851"/>
        <v>#VALUE!</v>
      </c>
      <c r="SR260" s="356" t="e">
        <f t="shared" ref="SR260:VC260" ca="1" si="852">$C$231*SR259</f>
        <v>#VALUE!</v>
      </c>
      <c r="SS260" s="356" t="e">
        <f t="shared" ca="1" si="852"/>
        <v>#VALUE!</v>
      </c>
      <c r="ST260" s="356" t="e">
        <f t="shared" ca="1" si="852"/>
        <v>#VALUE!</v>
      </c>
      <c r="SU260" s="356" t="e">
        <f t="shared" ca="1" si="852"/>
        <v>#VALUE!</v>
      </c>
      <c r="SV260" s="356" t="e">
        <f t="shared" ca="1" si="852"/>
        <v>#VALUE!</v>
      </c>
      <c r="SW260" s="356" t="e">
        <f t="shared" ca="1" si="852"/>
        <v>#VALUE!</v>
      </c>
      <c r="SX260" s="356" t="e">
        <f t="shared" ca="1" si="852"/>
        <v>#VALUE!</v>
      </c>
      <c r="SY260" s="356" t="e">
        <f t="shared" ca="1" si="852"/>
        <v>#VALUE!</v>
      </c>
      <c r="SZ260" s="356" t="e">
        <f t="shared" ca="1" si="852"/>
        <v>#VALUE!</v>
      </c>
      <c r="TA260" s="356" t="e">
        <f t="shared" ca="1" si="852"/>
        <v>#VALUE!</v>
      </c>
      <c r="TB260" s="356" t="e">
        <f t="shared" ca="1" si="852"/>
        <v>#VALUE!</v>
      </c>
      <c r="TC260" s="356" t="e">
        <f t="shared" ca="1" si="852"/>
        <v>#VALUE!</v>
      </c>
      <c r="TD260" s="356" t="e">
        <f t="shared" ca="1" si="852"/>
        <v>#VALUE!</v>
      </c>
      <c r="TE260" s="356" t="e">
        <f t="shared" ca="1" si="852"/>
        <v>#VALUE!</v>
      </c>
      <c r="TF260" s="356" t="e">
        <f t="shared" ca="1" si="852"/>
        <v>#VALUE!</v>
      </c>
      <c r="TG260" s="356" t="e">
        <f t="shared" ca="1" si="852"/>
        <v>#VALUE!</v>
      </c>
      <c r="TH260" s="356" t="e">
        <f t="shared" ca="1" si="852"/>
        <v>#VALUE!</v>
      </c>
      <c r="TI260" s="356" t="e">
        <f t="shared" ca="1" si="852"/>
        <v>#VALUE!</v>
      </c>
      <c r="TJ260" s="356" t="e">
        <f t="shared" ca="1" si="852"/>
        <v>#VALUE!</v>
      </c>
      <c r="TK260" s="356" t="e">
        <f t="shared" ca="1" si="852"/>
        <v>#VALUE!</v>
      </c>
      <c r="TL260" s="356" t="e">
        <f t="shared" ca="1" si="852"/>
        <v>#VALUE!</v>
      </c>
      <c r="TM260" s="356" t="e">
        <f t="shared" ca="1" si="852"/>
        <v>#VALUE!</v>
      </c>
      <c r="TN260" s="356" t="e">
        <f t="shared" ca="1" si="852"/>
        <v>#VALUE!</v>
      </c>
      <c r="TO260" s="356" t="e">
        <f t="shared" ca="1" si="852"/>
        <v>#VALUE!</v>
      </c>
      <c r="TP260" s="356" t="e">
        <f t="shared" ca="1" si="852"/>
        <v>#VALUE!</v>
      </c>
      <c r="TQ260" s="356" t="e">
        <f t="shared" ca="1" si="852"/>
        <v>#VALUE!</v>
      </c>
      <c r="TR260" s="356" t="e">
        <f t="shared" ca="1" si="852"/>
        <v>#VALUE!</v>
      </c>
      <c r="TS260" s="356" t="e">
        <f t="shared" ca="1" si="852"/>
        <v>#VALUE!</v>
      </c>
      <c r="TT260" s="356" t="e">
        <f t="shared" ca="1" si="852"/>
        <v>#VALUE!</v>
      </c>
      <c r="TU260" s="356" t="e">
        <f t="shared" ca="1" si="852"/>
        <v>#VALUE!</v>
      </c>
      <c r="TV260" s="356" t="e">
        <f t="shared" ca="1" si="852"/>
        <v>#VALUE!</v>
      </c>
      <c r="TW260" s="356" t="e">
        <f t="shared" ca="1" si="852"/>
        <v>#VALUE!</v>
      </c>
      <c r="TX260" s="356" t="e">
        <f t="shared" ca="1" si="852"/>
        <v>#VALUE!</v>
      </c>
      <c r="TY260" s="356" t="e">
        <f t="shared" ca="1" si="852"/>
        <v>#VALUE!</v>
      </c>
      <c r="TZ260" s="356" t="e">
        <f t="shared" ca="1" si="852"/>
        <v>#VALUE!</v>
      </c>
      <c r="UA260" s="356" t="e">
        <f t="shared" ca="1" si="852"/>
        <v>#VALUE!</v>
      </c>
      <c r="UB260" s="356" t="e">
        <f t="shared" ca="1" si="852"/>
        <v>#VALUE!</v>
      </c>
      <c r="UC260" s="356" t="e">
        <f t="shared" ca="1" si="852"/>
        <v>#VALUE!</v>
      </c>
      <c r="UD260" s="356" t="e">
        <f t="shared" ca="1" si="852"/>
        <v>#VALUE!</v>
      </c>
      <c r="UE260" s="356" t="e">
        <f t="shared" ca="1" si="852"/>
        <v>#VALUE!</v>
      </c>
      <c r="UF260" s="356" t="e">
        <f t="shared" ca="1" si="852"/>
        <v>#VALUE!</v>
      </c>
      <c r="UG260" s="356" t="e">
        <f t="shared" ca="1" si="852"/>
        <v>#VALUE!</v>
      </c>
      <c r="UH260" s="356" t="e">
        <f t="shared" ca="1" si="852"/>
        <v>#VALUE!</v>
      </c>
      <c r="UI260" s="356" t="e">
        <f t="shared" ca="1" si="852"/>
        <v>#VALUE!</v>
      </c>
      <c r="UJ260" s="356" t="e">
        <f t="shared" ca="1" si="852"/>
        <v>#VALUE!</v>
      </c>
      <c r="UK260" s="356" t="e">
        <f t="shared" ca="1" si="852"/>
        <v>#VALUE!</v>
      </c>
      <c r="UL260" s="356" t="e">
        <f t="shared" ca="1" si="852"/>
        <v>#VALUE!</v>
      </c>
      <c r="UM260" s="356" t="e">
        <f t="shared" ca="1" si="852"/>
        <v>#VALUE!</v>
      </c>
      <c r="UN260" s="356" t="e">
        <f t="shared" ca="1" si="852"/>
        <v>#VALUE!</v>
      </c>
      <c r="UO260" s="356" t="e">
        <f t="shared" ca="1" si="852"/>
        <v>#VALUE!</v>
      </c>
      <c r="UP260" s="356" t="e">
        <f t="shared" ca="1" si="852"/>
        <v>#VALUE!</v>
      </c>
      <c r="UQ260" s="356" t="e">
        <f t="shared" ca="1" si="852"/>
        <v>#VALUE!</v>
      </c>
      <c r="UR260" s="356" t="e">
        <f t="shared" ca="1" si="852"/>
        <v>#VALUE!</v>
      </c>
      <c r="US260" s="356" t="e">
        <f t="shared" ca="1" si="852"/>
        <v>#VALUE!</v>
      </c>
      <c r="UT260" s="356" t="e">
        <f t="shared" ca="1" si="852"/>
        <v>#VALUE!</v>
      </c>
      <c r="UU260" s="356" t="e">
        <f t="shared" ca="1" si="852"/>
        <v>#VALUE!</v>
      </c>
      <c r="UV260" s="356" t="e">
        <f t="shared" ca="1" si="852"/>
        <v>#VALUE!</v>
      </c>
      <c r="UW260" s="356" t="e">
        <f t="shared" ca="1" si="852"/>
        <v>#VALUE!</v>
      </c>
      <c r="UX260" s="356" t="e">
        <f t="shared" ca="1" si="852"/>
        <v>#VALUE!</v>
      </c>
      <c r="UY260" s="356" t="e">
        <f t="shared" ca="1" si="852"/>
        <v>#VALUE!</v>
      </c>
      <c r="UZ260" s="356" t="e">
        <f t="shared" ca="1" si="852"/>
        <v>#VALUE!</v>
      </c>
      <c r="VA260" s="356" t="e">
        <f t="shared" ca="1" si="852"/>
        <v>#VALUE!</v>
      </c>
      <c r="VB260" s="356" t="e">
        <f t="shared" ca="1" si="852"/>
        <v>#VALUE!</v>
      </c>
      <c r="VC260" s="356" t="e">
        <f t="shared" ca="1" si="852"/>
        <v>#VALUE!</v>
      </c>
      <c r="VD260" s="356" t="e">
        <f t="shared" ref="VD260:XO260" ca="1" si="853">$C$231*VD259</f>
        <v>#VALUE!</v>
      </c>
      <c r="VE260" s="356" t="e">
        <f t="shared" ca="1" si="853"/>
        <v>#VALUE!</v>
      </c>
      <c r="VF260" s="356" t="e">
        <f t="shared" ca="1" si="853"/>
        <v>#VALUE!</v>
      </c>
      <c r="VG260" s="356" t="e">
        <f t="shared" ca="1" si="853"/>
        <v>#VALUE!</v>
      </c>
      <c r="VH260" s="356" t="e">
        <f t="shared" ca="1" si="853"/>
        <v>#VALUE!</v>
      </c>
      <c r="VI260" s="356" t="e">
        <f t="shared" ca="1" si="853"/>
        <v>#VALUE!</v>
      </c>
      <c r="VJ260" s="356" t="e">
        <f t="shared" ca="1" si="853"/>
        <v>#VALUE!</v>
      </c>
      <c r="VK260" s="356" t="e">
        <f t="shared" ca="1" si="853"/>
        <v>#VALUE!</v>
      </c>
      <c r="VL260" s="356" t="e">
        <f t="shared" ca="1" si="853"/>
        <v>#VALUE!</v>
      </c>
      <c r="VM260" s="356" t="e">
        <f t="shared" ca="1" si="853"/>
        <v>#VALUE!</v>
      </c>
      <c r="VN260" s="356" t="e">
        <f t="shared" ca="1" si="853"/>
        <v>#VALUE!</v>
      </c>
      <c r="VO260" s="356" t="e">
        <f t="shared" ca="1" si="853"/>
        <v>#VALUE!</v>
      </c>
      <c r="VP260" s="356" t="e">
        <f t="shared" ca="1" si="853"/>
        <v>#VALUE!</v>
      </c>
      <c r="VQ260" s="356" t="e">
        <f t="shared" ca="1" si="853"/>
        <v>#VALUE!</v>
      </c>
      <c r="VR260" s="356" t="e">
        <f t="shared" ca="1" si="853"/>
        <v>#VALUE!</v>
      </c>
      <c r="VS260" s="356" t="e">
        <f t="shared" ca="1" si="853"/>
        <v>#VALUE!</v>
      </c>
      <c r="VT260" s="356" t="e">
        <f t="shared" ca="1" si="853"/>
        <v>#VALUE!</v>
      </c>
      <c r="VU260" s="356" t="e">
        <f t="shared" ca="1" si="853"/>
        <v>#VALUE!</v>
      </c>
      <c r="VV260" s="356" t="e">
        <f t="shared" ca="1" si="853"/>
        <v>#VALUE!</v>
      </c>
      <c r="VW260" s="356" t="e">
        <f t="shared" ca="1" si="853"/>
        <v>#VALUE!</v>
      </c>
      <c r="VX260" s="356" t="e">
        <f t="shared" ca="1" si="853"/>
        <v>#VALUE!</v>
      </c>
      <c r="VY260" s="356" t="e">
        <f t="shared" ca="1" si="853"/>
        <v>#VALUE!</v>
      </c>
      <c r="VZ260" s="356" t="e">
        <f t="shared" ca="1" si="853"/>
        <v>#VALUE!</v>
      </c>
      <c r="WA260" s="356" t="e">
        <f t="shared" ca="1" si="853"/>
        <v>#VALUE!</v>
      </c>
      <c r="WB260" s="356" t="e">
        <f t="shared" ca="1" si="853"/>
        <v>#VALUE!</v>
      </c>
      <c r="WC260" s="356" t="e">
        <f t="shared" ca="1" si="853"/>
        <v>#VALUE!</v>
      </c>
      <c r="WD260" s="356" t="e">
        <f t="shared" ca="1" si="853"/>
        <v>#VALUE!</v>
      </c>
      <c r="WE260" s="356" t="e">
        <f t="shared" ca="1" si="853"/>
        <v>#VALUE!</v>
      </c>
      <c r="WF260" s="356" t="e">
        <f t="shared" ca="1" si="853"/>
        <v>#VALUE!</v>
      </c>
      <c r="WG260" s="356" t="e">
        <f t="shared" ca="1" si="853"/>
        <v>#VALUE!</v>
      </c>
      <c r="WH260" s="356" t="e">
        <f t="shared" ca="1" si="853"/>
        <v>#VALUE!</v>
      </c>
      <c r="WI260" s="356" t="e">
        <f t="shared" ca="1" si="853"/>
        <v>#VALUE!</v>
      </c>
      <c r="WJ260" s="356" t="e">
        <f t="shared" ca="1" si="853"/>
        <v>#VALUE!</v>
      </c>
      <c r="WK260" s="356" t="e">
        <f t="shared" ca="1" si="853"/>
        <v>#VALUE!</v>
      </c>
      <c r="WL260" s="356" t="e">
        <f t="shared" ca="1" si="853"/>
        <v>#VALUE!</v>
      </c>
      <c r="WM260" s="356" t="e">
        <f t="shared" ca="1" si="853"/>
        <v>#VALUE!</v>
      </c>
      <c r="WN260" s="356" t="e">
        <f t="shared" ca="1" si="853"/>
        <v>#VALUE!</v>
      </c>
      <c r="WO260" s="356" t="e">
        <f t="shared" ca="1" si="853"/>
        <v>#VALUE!</v>
      </c>
      <c r="WP260" s="356" t="e">
        <f t="shared" ca="1" si="853"/>
        <v>#VALUE!</v>
      </c>
      <c r="WQ260" s="356" t="e">
        <f t="shared" ca="1" si="853"/>
        <v>#VALUE!</v>
      </c>
      <c r="WR260" s="356" t="e">
        <f t="shared" ca="1" si="853"/>
        <v>#VALUE!</v>
      </c>
      <c r="WS260" s="356" t="e">
        <f t="shared" ca="1" si="853"/>
        <v>#VALUE!</v>
      </c>
      <c r="WT260" s="356" t="e">
        <f t="shared" ca="1" si="853"/>
        <v>#VALUE!</v>
      </c>
      <c r="WU260" s="356" t="e">
        <f t="shared" ca="1" si="853"/>
        <v>#VALUE!</v>
      </c>
      <c r="WV260" s="356" t="e">
        <f t="shared" ca="1" si="853"/>
        <v>#VALUE!</v>
      </c>
      <c r="WW260" s="356" t="e">
        <f t="shared" ca="1" si="853"/>
        <v>#VALUE!</v>
      </c>
      <c r="WX260" s="356" t="e">
        <f t="shared" ca="1" si="853"/>
        <v>#VALUE!</v>
      </c>
      <c r="WY260" s="356" t="e">
        <f t="shared" ca="1" si="853"/>
        <v>#VALUE!</v>
      </c>
      <c r="WZ260" s="356" t="e">
        <f t="shared" ca="1" si="853"/>
        <v>#VALUE!</v>
      </c>
      <c r="XA260" s="356" t="e">
        <f t="shared" ca="1" si="853"/>
        <v>#VALUE!</v>
      </c>
      <c r="XB260" s="356" t="e">
        <f t="shared" ca="1" si="853"/>
        <v>#VALUE!</v>
      </c>
      <c r="XC260" s="356" t="e">
        <f t="shared" ca="1" si="853"/>
        <v>#VALUE!</v>
      </c>
      <c r="XD260" s="356" t="e">
        <f t="shared" ca="1" si="853"/>
        <v>#VALUE!</v>
      </c>
      <c r="XE260" s="356" t="e">
        <f t="shared" ca="1" si="853"/>
        <v>#VALUE!</v>
      </c>
      <c r="XF260" s="356" t="e">
        <f t="shared" ca="1" si="853"/>
        <v>#VALUE!</v>
      </c>
      <c r="XG260" s="356" t="e">
        <f t="shared" ca="1" si="853"/>
        <v>#VALUE!</v>
      </c>
      <c r="XH260" s="356" t="e">
        <f t="shared" ca="1" si="853"/>
        <v>#VALUE!</v>
      </c>
      <c r="XI260" s="356" t="e">
        <f t="shared" ca="1" si="853"/>
        <v>#VALUE!</v>
      </c>
      <c r="XJ260" s="356" t="e">
        <f t="shared" ca="1" si="853"/>
        <v>#VALUE!</v>
      </c>
      <c r="XK260" s="356" t="e">
        <f t="shared" ca="1" si="853"/>
        <v>#VALUE!</v>
      </c>
      <c r="XL260" s="356" t="e">
        <f t="shared" ca="1" si="853"/>
        <v>#VALUE!</v>
      </c>
      <c r="XM260" s="356" t="e">
        <f t="shared" ca="1" si="853"/>
        <v>#VALUE!</v>
      </c>
      <c r="XN260" s="356" t="e">
        <f t="shared" ca="1" si="853"/>
        <v>#VALUE!</v>
      </c>
      <c r="XO260" s="356" t="e">
        <f t="shared" ca="1" si="853"/>
        <v>#VALUE!</v>
      </c>
      <c r="XP260" s="356" t="e">
        <f t="shared" ref="XP260:AAA260" ca="1" si="854">$C$231*XP259</f>
        <v>#VALUE!</v>
      </c>
      <c r="XQ260" s="356" t="e">
        <f t="shared" ca="1" si="854"/>
        <v>#VALUE!</v>
      </c>
      <c r="XR260" s="356" t="e">
        <f t="shared" ca="1" si="854"/>
        <v>#VALUE!</v>
      </c>
      <c r="XS260" s="356" t="e">
        <f t="shared" ca="1" si="854"/>
        <v>#VALUE!</v>
      </c>
      <c r="XT260" s="356" t="e">
        <f t="shared" ca="1" si="854"/>
        <v>#VALUE!</v>
      </c>
      <c r="XU260" s="356" t="e">
        <f t="shared" ca="1" si="854"/>
        <v>#VALUE!</v>
      </c>
      <c r="XV260" s="356" t="e">
        <f t="shared" ca="1" si="854"/>
        <v>#VALUE!</v>
      </c>
      <c r="XW260" s="356" t="e">
        <f t="shared" ca="1" si="854"/>
        <v>#VALUE!</v>
      </c>
      <c r="XX260" s="356" t="e">
        <f t="shared" ca="1" si="854"/>
        <v>#VALUE!</v>
      </c>
      <c r="XY260" s="356" t="e">
        <f t="shared" ca="1" si="854"/>
        <v>#VALUE!</v>
      </c>
      <c r="XZ260" s="356" t="e">
        <f t="shared" ca="1" si="854"/>
        <v>#VALUE!</v>
      </c>
      <c r="YA260" s="356" t="e">
        <f t="shared" ca="1" si="854"/>
        <v>#VALUE!</v>
      </c>
      <c r="YB260" s="356" t="e">
        <f t="shared" ca="1" si="854"/>
        <v>#VALUE!</v>
      </c>
      <c r="YC260" s="356" t="e">
        <f t="shared" ca="1" si="854"/>
        <v>#VALUE!</v>
      </c>
      <c r="YD260" s="356" t="e">
        <f t="shared" ca="1" si="854"/>
        <v>#VALUE!</v>
      </c>
      <c r="YE260" s="356" t="e">
        <f t="shared" ca="1" si="854"/>
        <v>#VALUE!</v>
      </c>
      <c r="YF260" s="356" t="e">
        <f t="shared" ca="1" si="854"/>
        <v>#VALUE!</v>
      </c>
      <c r="YG260" s="356" t="e">
        <f t="shared" ca="1" si="854"/>
        <v>#VALUE!</v>
      </c>
      <c r="YH260" s="356" t="e">
        <f t="shared" ca="1" si="854"/>
        <v>#VALUE!</v>
      </c>
      <c r="YI260" s="356" t="e">
        <f t="shared" ca="1" si="854"/>
        <v>#VALUE!</v>
      </c>
      <c r="YJ260" s="356" t="e">
        <f t="shared" ca="1" si="854"/>
        <v>#VALUE!</v>
      </c>
      <c r="YK260" s="356" t="e">
        <f t="shared" ca="1" si="854"/>
        <v>#VALUE!</v>
      </c>
      <c r="YL260" s="356" t="e">
        <f t="shared" ca="1" si="854"/>
        <v>#VALUE!</v>
      </c>
      <c r="YM260" s="356" t="e">
        <f t="shared" ca="1" si="854"/>
        <v>#VALUE!</v>
      </c>
      <c r="YN260" s="356" t="e">
        <f t="shared" ca="1" si="854"/>
        <v>#VALUE!</v>
      </c>
      <c r="YO260" s="356" t="e">
        <f t="shared" ca="1" si="854"/>
        <v>#VALUE!</v>
      </c>
      <c r="YP260" s="356" t="e">
        <f t="shared" ca="1" si="854"/>
        <v>#VALUE!</v>
      </c>
      <c r="YQ260" s="356" t="e">
        <f t="shared" ca="1" si="854"/>
        <v>#VALUE!</v>
      </c>
      <c r="YR260" s="356" t="e">
        <f t="shared" ca="1" si="854"/>
        <v>#VALUE!</v>
      </c>
      <c r="YS260" s="356" t="e">
        <f t="shared" ca="1" si="854"/>
        <v>#VALUE!</v>
      </c>
      <c r="YT260" s="356" t="e">
        <f t="shared" ca="1" si="854"/>
        <v>#VALUE!</v>
      </c>
      <c r="YU260" s="356" t="e">
        <f t="shared" ca="1" si="854"/>
        <v>#VALUE!</v>
      </c>
      <c r="YV260" s="356" t="e">
        <f t="shared" ca="1" si="854"/>
        <v>#VALUE!</v>
      </c>
      <c r="YW260" s="356" t="e">
        <f t="shared" ca="1" si="854"/>
        <v>#VALUE!</v>
      </c>
      <c r="YX260" s="356" t="e">
        <f t="shared" ca="1" si="854"/>
        <v>#VALUE!</v>
      </c>
      <c r="YY260" s="356" t="e">
        <f t="shared" ca="1" si="854"/>
        <v>#VALUE!</v>
      </c>
      <c r="YZ260" s="356" t="e">
        <f t="shared" ca="1" si="854"/>
        <v>#VALUE!</v>
      </c>
      <c r="ZA260" s="356" t="e">
        <f t="shared" ca="1" si="854"/>
        <v>#VALUE!</v>
      </c>
      <c r="ZB260" s="356" t="e">
        <f t="shared" ca="1" si="854"/>
        <v>#VALUE!</v>
      </c>
      <c r="ZC260" s="356" t="e">
        <f t="shared" ca="1" si="854"/>
        <v>#VALUE!</v>
      </c>
      <c r="ZD260" s="356" t="e">
        <f t="shared" ca="1" si="854"/>
        <v>#VALUE!</v>
      </c>
      <c r="ZE260" s="356" t="e">
        <f t="shared" ca="1" si="854"/>
        <v>#VALUE!</v>
      </c>
      <c r="ZF260" s="356" t="e">
        <f t="shared" ca="1" si="854"/>
        <v>#VALUE!</v>
      </c>
      <c r="ZG260" s="356" t="e">
        <f t="shared" ca="1" si="854"/>
        <v>#VALUE!</v>
      </c>
      <c r="ZH260" s="356" t="e">
        <f t="shared" ca="1" si="854"/>
        <v>#VALUE!</v>
      </c>
      <c r="ZI260" s="356" t="e">
        <f t="shared" ca="1" si="854"/>
        <v>#VALUE!</v>
      </c>
      <c r="ZJ260" s="356" t="e">
        <f t="shared" ca="1" si="854"/>
        <v>#VALUE!</v>
      </c>
      <c r="ZK260" s="356" t="e">
        <f t="shared" ca="1" si="854"/>
        <v>#VALUE!</v>
      </c>
      <c r="ZL260" s="356" t="e">
        <f t="shared" ca="1" si="854"/>
        <v>#VALUE!</v>
      </c>
      <c r="ZM260" s="356" t="e">
        <f t="shared" ca="1" si="854"/>
        <v>#VALUE!</v>
      </c>
      <c r="ZN260" s="356" t="e">
        <f t="shared" ca="1" si="854"/>
        <v>#VALUE!</v>
      </c>
      <c r="ZO260" s="356" t="e">
        <f t="shared" ca="1" si="854"/>
        <v>#VALUE!</v>
      </c>
      <c r="ZP260" s="356" t="e">
        <f t="shared" ca="1" si="854"/>
        <v>#VALUE!</v>
      </c>
      <c r="ZQ260" s="356" t="e">
        <f t="shared" ca="1" si="854"/>
        <v>#VALUE!</v>
      </c>
      <c r="ZR260" s="356" t="e">
        <f t="shared" ca="1" si="854"/>
        <v>#VALUE!</v>
      </c>
      <c r="ZS260" s="356" t="e">
        <f t="shared" ca="1" si="854"/>
        <v>#VALUE!</v>
      </c>
      <c r="ZT260" s="356" t="e">
        <f t="shared" ca="1" si="854"/>
        <v>#VALUE!</v>
      </c>
      <c r="ZU260" s="356" t="e">
        <f t="shared" ca="1" si="854"/>
        <v>#VALUE!</v>
      </c>
      <c r="ZV260" s="356" t="e">
        <f t="shared" ca="1" si="854"/>
        <v>#VALUE!</v>
      </c>
      <c r="ZW260" s="356" t="e">
        <f t="shared" ca="1" si="854"/>
        <v>#VALUE!</v>
      </c>
      <c r="ZX260" s="356" t="e">
        <f t="shared" ca="1" si="854"/>
        <v>#VALUE!</v>
      </c>
      <c r="ZY260" s="356" t="e">
        <f t="shared" ca="1" si="854"/>
        <v>#VALUE!</v>
      </c>
      <c r="ZZ260" s="356" t="e">
        <f t="shared" ca="1" si="854"/>
        <v>#VALUE!</v>
      </c>
      <c r="AAA260" s="356" t="e">
        <f t="shared" ca="1" si="854"/>
        <v>#VALUE!</v>
      </c>
      <c r="AAB260" s="356" t="e">
        <f t="shared" ref="AAB260:ACM260" ca="1" si="855">$C$231*AAB259</f>
        <v>#VALUE!</v>
      </c>
      <c r="AAC260" s="356" t="e">
        <f t="shared" ca="1" si="855"/>
        <v>#VALUE!</v>
      </c>
      <c r="AAD260" s="356" t="e">
        <f t="shared" ca="1" si="855"/>
        <v>#VALUE!</v>
      </c>
      <c r="AAE260" s="356" t="e">
        <f t="shared" ca="1" si="855"/>
        <v>#VALUE!</v>
      </c>
      <c r="AAF260" s="356" t="e">
        <f t="shared" ca="1" si="855"/>
        <v>#VALUE!</v>
      </c>
      <c r="AAG260" s="356" t="e">
        <f t="shared" ca="1" si="855"/>
        <v>#VALUE!</v>
      </c>
      <c r="AAH260" s="356" t="e">
        <f t="shared" ca="1" si="855"/>
        <v>#VALUE!</v>
      </c>
      <c r="AAI260" s="356" t="e">
        <f t="shared" ca="1" si="855"/>
        <v>#VALUE!</v>
      </c>
      <c r="AAJ260" s="356" t="e">
        <f t="shared" ca="1" si="855"/>
        <v>#VALUE!</v>
      </c>
      <c r="AAK260" s="356" t="e">
        <f t="shared" ca="1" si="855"/>
        <v>#VALUE!</v>
      </c>
      <c r="AAL260" s="356" t="e">
        <f t="shared" ca="1" si="855"/>
        <v>#VALUE!</v>
      </c>
      <c r="AAM260" s="356" t="e">
        <f t="shared" ca="1" si="855"/>
        <v>#VALUE!</v>
      </c>
      <c r="AAN260" s="356" t="e">
        <f t="shared" ca="1" si="855"/>
        <v>#VALUE!</v>
      </c>
      <c r="AAO260" s="356" t="e">
        <f t="shared" ca="1" si="855"/>
        <v>#VALUE!</v>
      </c>
      <c r="AAP260" s="356" t="e">
        <f t="shared" ca="1" si="855"/>
        <v>#VALUE!</v>
      </c>
      <c r="AAQ260" s="356" t="e">
        <f t="shared" ca="1" si="855"/>
        <v>#VALUE!</v>
      </c>
      <c r="AAR260" s="356" t="e">
        <f t="shared" ca="1" si="855"/>
        <v>#VALUE!</v>
      </c>
      <c r="AAS260" s="356" t="e">
        <f t="shared" ca="1" si="855"/>
        <v>#VALUE!</v>
      </c>
      <c r="AAT260" s="356" t="e">
        <f t="shared" ca="1" si="855"/>
        <v>#VALUE!</v>
      </c>
      <c r="AAU260" s="356" t="e">
        <f t="shared" ca="1" si="855"/>
        <v>#VALUE!</v>
      </c>
      <c r="AAV260" s="356" t="e">
        <f t="shared" ca="1" si="855"/>
        <v>#VALUE!</v>
      </c>
      <c r="AAW260" s="356" t="e">
        <f t="shared" ca="1" si="855"/>
        <v>#VALUE!</v>
      </c>
      <c r="AAX260" s="356" t="e">
        <f t="shared" ca="1" si="855"/>
        <v>#VALUE!</v>
      </c>
      <c r="AAY260" s="356" t="e">
        <f t="shared" ca="1" si="855"/>
        <v>#VALUE!</v>
      </c>
      <c r="AAZ260" s="356" t="e">
        <f t="shared" ca="1" si="855"/>
        <v>#VALUE!</v>
      </c>
      <c r="ABA260" s="356" t="e">
        <f t="shared" ca="1" si="855"/>
        <v>#VALUE!</v>
      </c>
      <c r="ABB260" s="356" t="e">
        <f t="shared" ca="1" si="855"/>
        <v>#VALUE!</v>
      </c>
      <c r="ABC260" s="356" t="e">
        <f t="shared" ca="1" si="855"/>
        <v>#VALUE!</v>
      </c>
      <c r="ABD260" s="356" t="e">
        <f t="shared" ca="1" si="855"/>
        <v>#VALUE!</v>
      </c>
      <c r="ABE260" s="356" t="e">
        <f t="shared" ca="1" si="855"/>
        <v>#VALUE!</v>
      </c>
      <c r="ABF260" s="356" t="e">
        <f t="shared" ca="1" si="855"/>
        <v>#VALUE!</v>
      </c>
      <c r="ABG260" s="356" t="e">
        <f t="shared" ca="1" si="855"/>
        <v>#VALUE!</v>
      </c>
      <c r="ABH260" s="356" t="e">
        <f t="shared" ca="1" si="855"/>
        <v>#VALUE!</v>
      </c>
      <c r="ABI260" s="356" t="e">
        <f t="shared" ca="1" si="855"/>
        <v>#VALUE!</v>
      </c>
      <c r="ABJ260" s="356" t="e">
        <f t="shared" ca="1" si="855"/>
        <v>#VALUE!</v>
      </c>
      <c r="ABK260" s="356" t="e">
        <f t="shared" ca="1" si="855"/>
        <v>#VALUE!</v>
      </c>
      <c r="ABL260" s="356" t="e">
        <f t="shared" ca="1" si="855"/>
        <v>#VALUE!</v>
      </c>
      <c r="ABM260" s="356" t="e">
        <f t="shared" ca="1" si="855"/>
        <v>#VALUE!</v>
      </c>
      <c r="ABN260" s="356" t="e">
        <f t="shared" ca="1" si="855"/>
        <v>#VALUE!</v>
      </c>
      <c r="ABO260" s="356" t="e">
        <f t="shared" ca="1" si="855"/>
        <v>#VALUE!</v>
      </c>
      <c r="ABP260" s="356" t="e">
        <f t="shared" ca="1" si="855"/>
        <v>#VALUE!</v>
      </c>
      <c r="ABQ260" s="356" t="e">
        <f t="shared" ca="1" si="855"/>
        <v>#VALUE!</v>
      </c>
      <c r="ABR260" s="356" t="e">
        <f t="shared" ca="1" si="855"/>
        <v>#VALUE!</v>
      </c>
      <c r="ABS260" s="356" t="e">
        <f t="shared" ca="1" si="855"/>
        <v>#VALUE!</v>
      </c>
      <c r="ABT260" s="356" t="e">
        <f t="shared" ca="1" si="855"/>
        <v>#VALUE!</v>
      </c>
      <c r="ABU260" s="356" t="e">
        <f t="shared" ca="1" si="855"/>
        <v>#VALUE!</v>
      </c>
      <c r="ABV260" s="356" t="e">
        <f t="shared" ca="1" si="855"/>
        <v>#VALUE!</v>
      </c>
      <c r="ABW260" s="356" t="e">
        <f t="shared" ca="1" si="855"/>
        <v>#VALUE!</v>
      </c>
      <c r="ABX260" s="356" t="e">
        <f t="shared" ca="1" si="855"/>
        <v>#VALUE!</v>
      </c>
      <c r="ABY260" s="356" t="e">
        <f t="shared" ca="1" si="855"/>
        <v>#VALUE!</v>
      </c>
      <c r="ABZ260" s="356" t="e">
        <f t="shared" ca="1" si="855"/>
        <v>#VALUE!</v>
      </c>
      <c r="ACA260" s="356" t="e">
        <f t="shared" ca="1" si="855"/>
        <v>#VALUE!</v>
      </c>
      <c r="ACB260" s="356" t="e">
        <f t="shared" ca="1" si="855"/>
        <v>#VALUE!</v>
      </c>
      <c r="ACC260" s="356" t="e">
        <f t="shared" ca="1" si="855"/>
        <v>#VALUE!</v>
      </c>
      <c r="ACD260" s="356" t="e">
        <f t="shared" ca="1" si="855"/>
        <v>#VALUE!</v>
      </c>
      <c r="ACE260" s="356" t="e">
        <f t="shared" ca="1" si="855"/>
        <v>#VALUE!</v>
      </c>
      <c r="ACF260" s="356" t="e">
        <f t="shared" ca="1" si="855"/>
        <v>#VALUE!</v>
      </c>
      <c r="ACG260" s="356" t="e">
        <f t="shared" ca="1" si="855"/>
        <v>#VALUE!</v>
      </c>
      <c r="ACH260" s="356" t="e">
        <f t="shared" ca="1" si="855"/>
        <v>#VALUE!</v>
      </c>
      <c r="ACI260" s="356" t="e">
        <f t="shared" ca="1" si="855"/>
        <v>#VALUE!</v>
      </c>
      <c r="ACJ260" s="356" t="e">
        <f t="shared" ca="1" si="855"/>
        <v>#VALUE!</v>
      </c>
      <c r="ACK260" s="356" t="e">
        <f t="shared" ca="1" si="855"/>
        <v>#VALUE!</v>
      </c>
      <c r="ACL260" s="356" t="e">
        <f t="shared" ca="1" si="855"/>
        <v>#VALUE!</v>
      </c>
      <c r="ACM260" s="356" t="e">
        <f t="shared" ca="1" si="855"/>
        <v>#VALUE!</v>
      </c>
      <c r="ACN260" s="356" t="e">
        <f t="shared" ref="ACN260:AEY260" ca="1" si="856">$C$231*ACN259</f>
        <v>#VALUE!</v>
      </c>
      <c r="ACO260" s="356" t="e">
        <f t="shared" ca="1" si="856"/>
        <v>#VALUE!</v>
      </c>
      <c r="ACP260" s="356" t="e">
        <f t="shared" ca="1" si="856"/>
        <v>#VALUE!</v>
      </c>
      <c r="ACQ260" s="356" t="e">
        <f t="shared" ca="1" si="856"/>
        <v>#VALUE!</v>
      </c>
      <c r="ACR260" s="356" t="e">
        <f t="shared" ca="1" si="856"/>
        <v>#VALUE!</v>
      </c>
      <c r="ACS260" s="356" t="e">
        <f t="shared" ca="1" si="856"/>
        <v>#VALUE!</v>
      </c>
      <c r="ACT260" s="356" t="e">
        <f t="shared" ca="1" si="856"/>
        <v>#VALUE!</v>
      </c>
      <c r="ACU260" s="356" t="e">
        <f t="shared" ca="1" si="856"/>
        <v>#VALUE!</v>
      </c>
      <c r="ACV260" s="356" t="e">
        <f t="shared" ca="1" si="856"/>
        <v>#VALUE!</v>
      </c>
      <c r="ACW260" s="356" t="e">
        <f t="shared" ca="1" si="856"/>
        <v>#VALUE!</v>
      </c>
      <c r="ACX260" s="356" t="e">
        <f t="shared" ca="1" si="856"/>
        <v>#VALUE!</v>
      </c>
      <c r="ACY260" s="356" t="e">
        <f t="shared" ca="1" si="856"/>
        <v>#VALUE!</v>
      </c>
      <c r="ACZ260" s="356" t="e">
        <f t="shared" ca="1" si="856"/>
        <v>#VALUE!</v>
      </c>
      <c r="ADA260" s="356" t="e">
        <f t="shared" ca="1" si="856"/>
        <v>#VALUE!</v>
      </c>
      <c r="ADB260" s="356" t="e">
        <f t="shared" ca="1" si="856"/>
        <v>#VALUE!</v>
      </c>
      <c r="ADC260" s="356" t="e">
        <f t="shared" ca="1" si="856"/>
        <v>#VALUE!</v>
      </c>
      <c r="ADD260" s="356" t="e">
        <f t="shared" ca="1" si="856"/>
        <v>#VALUE!</v>
      </c>
      <c r="ADE260" s="356" t="e">
        <f t="shared" ca="1" si="856"/>
        <v>#VALUE!</v>
      </c>
      <c r="ADF260" s="356" t="e">
        <f t="shared" ca="1" si="856"/>
        <v>#VALUE!</v>
      </c>
      <c r="ADG260" s="356" t="e">
        <f t="shared" ca="1" si="856"/>
        <v>#VALUE!</v>
      </c>
      <c r="ADH260" s="356" t="e">
        <f t="shared" ca="1" si="856"/>
        <v>#VALUE!</v>
      </c>
      <c r="ADI260" s="356" t="e">
        <f t="shared" ca="1" si="856"/>
        <v>#VALUE!</v>
      </c>
      <c r="ADJ260" s="356" t="e">
        <f t="shared" ca="1" si="856"/>
        <v>#VALUE!</v>
      </c>
      <c r="ADK260" s="356" t="e">
        <f t="shared" ca="1" si="856"/>
        <v>#VALUE!</v>
      </c>
      <c r="ADL260" s="356" t="e">
        <f t="shared" ca="1" si="856"/>
        <v>#VALUE!</v>
      </c>
      <c r="ADM260" s="356" t="e">
        <f t="shared" ca="1" si="856"/>
        <v>#VALUE!</v>
      </c>
      <c r="ADN260" s="356" t="e">
        <f t="shared" ca="1" si="856"/>
        <v>#VALUE!</v>
      </c>
      <c r="ADO260" s="356" t="e">
        <f t="shared" ca="1" si="856"/>
        <v>#VALUE!</v>
      </c>
      <c r="ADP260" s="356" t="e">
        <f t="shared" ca="1" si="856"/>
        <v>#VALUE!</v>
      </c>
      <c r="ADQ260" s="356" t="e">
        <f t="shared" ca="1" si="856"/>
        <v>#VALUE!</v>
      </c>
      <c r="ADR260" s="356" t="e">
        <f t="shared" ca="1" si="856"/>
        <v>#VALUE!</v>
      </c>
      <c r="ADS260" s="356" t="e">
        <f t="shared" ca="1" si="856"/>
        <v>#VALUE!</v>
      </c>
      <c r="ADT260" s="356" t="e">
        <f t="shared" ca="1" si="856"/>
        <v>#VALUE!</v>
      </c>
      <c r="ADU260" s="356" t="e">
        <f t="shared" ca="1" si="856"/>
        <v>#VALUE!</v>
      </c>
      <c r="ADV260" s="356" t="e">
        <f t="shared" ca="1" si="856"/>
        <v>#VALUE!</v>
      </c>
      <c r="ADW260" s="356" t="e">
        <f t="shared" ca="1" si="856"/>
        <v>#VALUE!</v>
      </c>
      <c r="ADX260" s="356" t="e">
        <f t="shared" ca="1" si="856"/>
        <v>#VALUE!</v>
      </c>
      <c r="ADY260" s="356" t="e">
        <f t="shared" ca="1" si="856"/>
        <v>#VALUE!</v>
      </c>
      <c r="ADZ260" s="356" t="e">
        <f t="shared" ca="1" si="856"/>
        <v>#VALUE!</v>
      </c>
      <c r="AEA260" s="356" t="e">
        <f t="shared" ca="1" si="856"/>
        <v>#VALUE!</v>
      </c>
      <c r="AEB260" s="356" t="e">
        <f t="shared" ca="1" si="856"/>
        <v>#VALUE!</v>
      </c>
      <c r="AEC260" s="356" t="e">
        <f t="shared" ca="1" si="856"/>
        <v>#VALUE!</v>
      </c>
      <c r="AED260" s="356" t="e">
        <f t="shared" ca="1" si="856"/>
        <v>#VALUE!</v>
      </c>
      <c r="AEE260" s="356" t="e">
        <f t="shared" ca="1" si="856"/>
        <v>#VALUE!</v>
      </c>
      <c r="AEF260" s="356" t="e">
        <f t="shared" ca="1" si="856"/>
        <v>#VALUE!</v>
      </c>
      <c r="AEG260" s="356" t="e">
        <f t="shared" ca="1" si="856"/>
        <v>#VALUE!</v>
      </c>
      <c r="AEH260" s="356" t="e">
        <f t="shared" ca="1" si="856"/>
        <v>#VALUE!</v>
      </c>
      <c r="AEI260" s="356" t="e">
        <f t="shared" ca="1" si="856"/>
        <v>#VALUE!</v>
      </c>
      <c r="AEJ260" s="356" t="e">
        <f t="shared" ca="1" si="856"/>
        <v>#VALUE!</v>
      </c>
      <c r="AEK260" s="356" t="e">
        <f t="shared" ca="1" si="856"/>
        <v>#VALUE!</v>
      </c>
      <c r="AEL260" s="356" t="e">
        <f t="shared" ca="1" si="856"/>
        <v>#VALUE!</v>
      </c>
      <c r="AEM260" s="356" t="e">
        <f t="shared" ca="1" si="856"/>
        <v>#VALUE!</v>
      </c>
      <c r="AEN260" s="356" t="e">
        <f t="shared" ca="1" si="856"/>
        <v>#VALUE!</v>
      </c>
      <c r="AEO260" s="356" t="e">
        <f t="shared" ca="1" si="856"/>
        <v>#VALUE!</v>
      </c>
      <c r="AEP260" s="356" t="e">
        <f t="shared" ca="1" si="856"/>
        <v>#VALUE!</v>
      </c>
      <c r="AEQ260" s="356" t="e">
        <f t="shared" ca="1" si="856"/>
        <v>#VALUE!</v>
      </c>
      <c r="AER260" s="356" t="e">
        <f t="shared" ca="1" si="856"/>
        <v>#VALUE!</v>
      </c>
      <c r="AES260" s="356" t="e">
        <f t="shared" ca="1" si="856"/>
        <v>#VALUE!</v>
      </c>
      <c r="AET260" s="356" t="e">
        <f t="shared" ca="1" si="856"/>
        <v>#VALUE!</v>
      </c>
      <c r="AEU260" s="356" t="e">
        <f t="shared" ca="1" si="856"/>
        <v>#VALUE!</v>
      </c>
      <c r="AEV260" s="356" t="e">
        <f t="shared" ca="1" si="856"/>
        <v>#VALUE!</v>
      </c>
      <c r="AEW260" s="356" t="e">
        <f t="shared" ca="1" si="856"/>
        <v>#VALUE!</v>
      </c>
      <c r="AEX260" s="356" t="e">
        <f t="shared" ca="1" si="856"/>
        <v>#VALUE!</v>
      </c>
      <c r="AEY260" s="356" t="e">
        <f t="shared" ca="1" si="856"/>
        <v>#VALUE!</v>
      </c>
      <c r="AEZ260" s="356" t="e">
        <f t="shared" ref="AEZ260:AHK260" ca="1" si="857">$C$231*AEZ259</f>
        <v>#VALUE!</v>
      </c>
      <c r="AFA260" s="356" t="e">
        <f t="shared" ca="1" si="857"/>
        <v>#VALUE!</v>
      </c>
      <c r="AFB260" s="356" t="e">
        <f t="shared" ca="1" si="857"/>
        <v>#VALUE!</v>
      </c>
      <c r="AFC260" s="356" t="e">
        <f t="shared" ca="1" si="857"/>
        <v>#VALUE!</v>
      </c>
      <c r="AFD260" s="356" t="e">
        <f t="shared" ca="1" si="857"/>
        <v>#VALUE!</v>
      </c>
      <c r="AFE260" s="356" t="e">
        <f t="shared" ca="1" si="857"/>
        <v>#VALUE!</v>
      </c>
      <c r="AFF260" s="356" t="e">
        <f t="shared" ca="1" si="857"/>
        <v>#VALUE!</v>
      </c>
      <c r="AFG260" s="356" t="e">
        <f t="shared" ca="1" si="857"/>
        <v>#VALUE!</v>
      </c>
      <c r="AFH260" s="356" t="e">
        <f t="shared" ca="1" si="857"/>
        <v>#VALUE!</v>
      </c>
      <c r="AFI260" s="356" t="e">
        <f t="shared" ca="1" si="857"/>
        <v>#VALUE!</v>
      </c>
      <c r="AFJ260" s="356" t="e">
        <f t="shared" ca="1" si="857"/>
        <v>#VALUE!</v>
      </c>
      <c r="AFK260" s="356" t="e">
        <f t="shared" ca="1" si="857"/>
        <v>#VALUE!</v>
      </c>
      <c r="AFL260" s="356" t="e">
        <f t="shared" ca="1" si="857"/>
        <v>#VALUE!</v>
      </c>
      <c r="AFM260" s="356" t="e">
        <f t="shared" ca="1" si="857"/>
        <v>#VALUE!</v>
      </c>
      <c r="AFN260" s="356" t="e">
        <f t="shared" ca="1" si="857"/>
        <v>#VALUE!</v>
      </c>
      <c r="AFO260" s="356" t="e">
        <f t="shared" ca="1" si="857"/>
        <v>#VALUE!</v>
      </c>
      <c r="AFP260" s="356" t="e">
        <f t="shared" ca="1" si="857"/>
        <v>#VALUE!</v>
      </c>
      <c r="AFQ260" s="356" t="e">
        <f t="shared" ca="1" si="857"/>
        <v>#VALUE!</v>
      </c>
      <c r="AFR260" s="356" t="e">
        <f t="shared" ca="1" si="857"/>
        <v>#VALUE!</v>
      </c>
      <c r="AFS260" s="356" t="e">
        <f t="shared" ca="1" si="857"/>
        <v>#VALUE!</v>
      </c>
      <c r="AFT260" s="356" t="e">
        <f t="shared" ca="1" si="857"/>
        <v>#VALUE!</v>
      </c>
      <c r="AFU260" s="356" t="e">
        <f t="shared" ca="1" si="857"/>
        <v>#VALUE!</v>
      </c>
      <c r="AFV260" s="356" t="e">
        <f t="shared" ca="1" si="857"/>
        <v>#VALUE!</v>
      </c>
      <c r="AFW260" s="356" t="e">
        <f t="shared" ca="1" si="857"/>
        <v>#VALUE!</v>
      </c>
      <c r="AFX260" s="356" t="e">
        <f t="shared" ca="1" si="857"/>
        <v>#VALUE!</v>
      </c>
      <c r="AFY260" s="356" t="e">
        <f t="shared" ca="1" si="857"/>
        <v>#VALUE!</v>
      </c>
      <c r="AFZ260" s="356" t="e">
        <f t="shared" ca="1" si="857"/>
        <v>#VALUE!</v>
      </c>
      <c r="AGA260" s="356" t="e">
        <f t="shared" ca="1" si="857"/>
        <v>#VALUE!</v>
      </c>
      <c r="AGB260" s="356" t="e">
        <f t="shared" ca="1" si="857"/>
        <v>#VALUE!</v>
      </c>
      <c r="AGC260" s="356" t="e">
        <f t="shared" ca="1" si="857"/>
        <v>#VALUE!</v>
      </c>
      <c r="AGD260" s="356" t="e">
        <f t="shared" ca="1" si="857"/>
        <v>#VALUE!</v>
      </c>
      <c r="AGE260" s="356" t="e">
        <f t="shared" ca="1" si="857"/>
        <v>#VALUE!</v>
      </c>
      <c r="AGF260" s="356" t="e">
        <f t="shared" ca="1" si="857"/>
        <v>#VALUE!</v>
      </c>
      <c r="AGG260" s="356" t="e">
        <f t="shared" ca="1" si="857"/>
        <v>#VALUE!</v>
      </c>
      <c r="AGH260" s="356" t="e">
        <f t="shared" ca="1" si="857"/>
        <v>#VALUE!</v>
      </c>
      <c r="AGI260" s="356" t="e">
        <f t="shared" ca="1" si="857"/>
        <v>#VALUE!</v>
      </c>
      <c r="AGJ260" s="356" t="e">
        <f t="shared" ca="1" si="857"/>
        <v>#VALUE!</v>
      </c>
      <c r="AGK260" s="356" t="e">
        <f t="shared" ca="1" si="857"/>
        <v>#VALUE!</v>
      </c>
      <c r="AGL260" s="356" t="e">
        <f t="shared" ca="1" si="857"/>
        <v>#VALUE!</v>
      </c>
      <c r="AGM260" s="356" t="e">
        <f t="shared" ca="1" si="857"/>
        <v>#VALUE!</v>
      </c>
      <c r="AGN260" s="356" t="e">
        <f t="shared" ca="1" si="857"/>
        <v>#VALUE!</v>
      </c>
      <c r="AGO260" s="356" t="e">
        <f t="shared" ca="1" si="857"/>
        <v>#VALUE!</v>
      </c>
      <c r="AGP260" s="356" t="e">
        <f t="shared" ca="1" si="857"/>
        <v>#VALUE!</v>
      </c>
      <c r="AGQ260" s="356" t="e">
        <f t="shared" ca="1" si="857"/>
        <v>#VALUE!</v>
      </c>
      <c r="AGR260" s="356" t="e">
        <f t="shared" ca="1" si="857"/>
        <v>#VALUE!</v>
      </c>
      <c r="AGS260" s="356" t="e">
        <f t="shared" ca="1" si="857"/>
        <v>#VALUE!</v>
      </c>
      <c r="AGT260" s="356" t="e">
        <f t="shared" ca="1" si="857"/>
        <v>#VALUE!</v>
      </c>
      <c r="AGU260" s="356" t="e">
        <f t="shared" ca="1" si="857"/>
        <v>#VALUE!</v>
      </c>
      <c r="AGV260" s="356" t="e">
        <f t="shared" ca="1" si="857"/>
        <v>#VALUE!</v>
      </c>
      <c r="AGW260" s="356" t="e">
        <f t="shared" ca="1" si="857"/>
        <v>#VALUE!</v>
      </c>
      <c r="AGX260" s="356" t="e">
        <f t="shared" ca="1" si="857"/>
        <v>#VALUE!</v>
      </c>
      <c r="AGY260" s="356" t="e">
        <f t="shared" ca="1" si="857"/>
        <v>#VALUE!</v>
      </c>
      <c r="AGZ260" s="356" t="e">
        <f t="shared" ca="1" si="857"/>
        <v>#VALUE!</v>
      </c>
      <c r="AHA260" s="356" t="e">
        <f t="shared" ca="1" si="857"/>
        <v>#VALUE!</v>
      </c>
      <c r="AHB260" s="356" t="e">
        <f t="shared" ca="1" si="857"/>
        <v>#VALUE!</v>
      </c>
      <c r="AHC260" s="356" t="e">
        <f t="shared" ca="1" si="857"/>
        <v>#VALUE!</v>
      </c>
      <c r="AHD260" s="356" t="e">
        <f t="shared" ca="1" si="857"/>
        <v>#VALUE!</v>
      </c>
      <c r="AHE260" s="356" t="e">
        <f t="shared" ca="1" si="857"/>
        <v>#VALUE!</v>
      </c>
      <c r="AHF260" s="356" t="e">
        <f t="shared" ca="1" si="857"/>
        <v>#VALUE!</v>
      </c>
      <c r="AHG260" s="356" t="e">
        <f t="shared" ca="1" si="857"/>
        <v>#VALUE!</v>
      </c>
      <c r="AHH260" s="356" t="e">
        <f t="shared" ca="1" si="857"/>
        <v>#VALUE!</v>
      </c>
      <c r="AHI260" s="356" t="e">
        <f t="shared" ca="1" si="857"/>
        <v>#VALUE!</v>
      </c>
      <c r="AHJ260" s="356" t="e">
        <f t="shared" ca="1" si="857"/>
        <v>#VALUE!</v>
      </c>
      <c r="AHK260" s="356" t="e">
        <f t="shared" ca="1" si="857"/>
        <v>#VALUE!</v>
      </c>
      <c r="AHL260" s="356" t="e">
        <f t="shared" ref="AHL260:AJW260" ca="1" si="858">$C$231*AHL259</f>
        <v>#VALUE!</v>
      </c>
      <c r="AHM260" s="356" t="e">
        <f t="shared" ca="1" si="858"/>
        <v>#VALUE!</v>
      </c>
      <c r="AHN260" s="356" t="e">
        <f t="shared" ca="1" si="858"/>
        <v>#VALUE!</v>
      </c>
      <c r="AHO260" s="356" t="e">
        <f t="shared" ca="1" si="858"/>
        <v>#VALUE!</v>
      </c>
      <c r="AHP260" s="356" t="e">
        <f t="shared" ca="1" si="858"/>
        <v>#VALUE!</v>
      </c>
      <c r="AHQ260" s="356" t="e">
        <f t="shared" ca="1" si="858"/>
        <v>#VALUE!</v>
      </c>
      <c r="AHR260" s="356" t="e">
        <f t="shared" ca="1" si="858"/>
        <v>#VALUE!</v>
      </c>
      <c r="AHS260" s="356" t="e">
        <f t="shared" ca="1" si="858"/>
        <v>#VALUE!</v>
      </c>
      <c r="AHT260" s="356" t="e">
        <f t="shared" ca="1" si="858"/>
        <v>#VALUE!</v>
      </c>
      <c r="AHU260" s="356" t="e">
        <f t="shared" ca="1" si="858"/>
        <v>#VALUE!</v>
      </c>
      <c r="AHV260" s="356" t="e">
        <f t="shared" ca="1" si="858"/>
        <v>#VALUE!</v>
      </c>
      <c r="AHW260" s="356" t="e">
        <f t="shared" ca="1" si="858"/>
        <v>#VALUE!</v>
      </c>
      <c r="AHX260" s="356" t="e">
        <f t="shared" ca="1" si="858"/>
        <v>#VALUE!</v>
      </c>
      <c r="AHY260" s="356" t="e">
        <f t="shared" ca="1" si="858"/>
        <v>#VALUE!</v>
      </c>
      <c r="AHZ260" s="356" t="e">
        <f t="shared" ca="1" si="858"/>
        <v>#VALUE!</v>
      </c>
      <c r="AIA260" s="356" t="e">
        <f t="shared" ca="1" si="858"/>
        <v>#VALUE!</v>
      </c>
      <c r="AIB260" s="356" t="e">
        <f t="shared" ca="1" si="858"/>
        <v>#VALUE!</v>
      </c>
      <c r="AIC260" s="356" t="e">
        <f t="shared" ca="1" si="858"/>
        <v>#VALUE!</v>
      </c>
      <c r="AID260" s="356" t="e">
        <f t="shared" ca="1" si="858"/>
        <v>#VALUE!</v>
      </c>
      <c r="AIE260" s="356" t="e">
        <f t="shared" ca="1" si="858"/>
        <v>#VALUE!</v>
      </c>
      <c r="AIF260" s="356" t="e">
        <f t="shared" ca="1" si="858"/>
        <v>#VALUE!</v>
      </c>
      <c r="AIG260" s="356" t="e">
        <f t="shared" ca="1" si="858"/>
        <v>#VALUE!</v>
      </c>
      <c r="AIH260" s="356" t="e">
        <f t="shared" ca="1" si="858"/>
        <v>#VALUE!</v>
      </c>
      <c r="AII260" s="356" t="e">
        <f t="shared" ca="1" si="858"/>
        <v>#VALUE!</v>
      </c>
      <c r="AIJ260" s="356" t="e">
        <f t="shared" ca="1" si="858"/>
        <v>#VALUE!</v>
      </c>
      <c r="AIK260" s="356" t="e">
        <f t="shared" ca="1" si="858"/>
        <v>#VALUE!</v>
      </c>
      <c r="AIL260" s="356" t="e">
        <f t="shared" ca="1" si="858"/>
        <v>#VALUE!</v>
      </c>
      <c r="AIM260" s="356" t="e">
        <f t="shared" ca="1" si="858"/>
        <v>#VALUE!</v>
      </c>
      <c r="AIN260" s="356" t="e">
        <f t="shared" ca="1" si="858"/>
        <v>#VALUE!</v>
      </c>
      <c r="AIO260" s="356" t="e">
        <f t="shared" ca="1" si="858"/>
        <v>#VALUE!</v>
      </c>
      <c r="AIP260" s="356" t="e">
        <f t="shared" ca="1" si="858"/>
        <v>#VALUE!</v>
      </c>
      <c r="AIQ260" s="356" t="e">
        <f t="shared" ca="1" si="858"/>
        <v>#VALUE!</v>
      </c>
      <c r="AIR260" s="356" t="e">
        <f t="shared" ca="1" si="858"/>
        <v>#VALUE!</v>
      </c>
      <c r="AIS260" s="356" t="e">
        <f t="shared" ca="1" si="858"/>
        <v>#VALUE!</v>
      </c>
      <c r="AIT260" s="356" t="e">
        <f t="shared" ca="1" si="858"/>
        <v>#VALUE!</v>
      </c>
      <c r="AIU260" s="356" t="e">
        <f t="shared" ca="1" si="858"/>
        <v>#VALUE!</v>
      </c>
      <c r="AIV260" s="356" t="e">
        <f t="shared" ca="1" si="858"/>
        <v>#VALUE!</v>
      </c>
      <c r="AIW260" s="356" t="e">
        <f t="shared" ca="1" si="858"/>
        <v>#VALUE!</v>
      </c>
      <c r="AIX260" s="356" t="e">
        <f t="shared" ca="1" si="858"/>
        <v>#VALUE!</v>
      </c>
      <c r="AIY260" s="356" t="e">
        <f t="shared" ca="1" si="858"/>
        <v>#VALUE!</v>
      </c>
      <c r="AIZ260" s="356" t="e">
        <f t="shared" ca="1" si="858"/>
        <v>#VALUE!</v>
      </c>
      <c r="AJA260" s="356" t="e">
        <f t="shared" ca="1" si="858"/>
        <v>#VALUE!</v>
      </c>
      <c r="AJB260" s="356" t="e">
        <f t="shared" ca="1" si="858"/>
        <v>#VALUE!</v>
      </c>
      <c r="AJC260" s="356" t="e">
        <f t="shared" ca="1" si="858"/>
        <v>#VALUE!</v>
      </c>
      <c r="AJD260" s="356" t="e">
        <f t="shared" ca="1" si="858"/>
        <v>#VALUE!</v>
      </c>
      <c r="AJE260" s="356" t="e">
        <f t="shared" ca="1" si="858"/>
        <v>#VALUE!</v>
      </c>
      <c r="AJF260" s="356" t="e">
        <f t="shared" ca="1" si="858"/>
        <v>#VALUE!</v>
      </c>
      <c r="AJG260" s="356" t="e">
        <f t="shared" ca="1" si="858"/>
        <v>#VALUE!</v>
      </c>
      <c r="AJH260" s="356" t="e">
        <f t="shared" ca="1" si="858"/>
        <v>#VALUE!</v>
      </c>
      <c r="AJI260" s="356" t="e">
        <f t="shared" ca="1" si="858"/>
        <v>#VALUE!</v>
      </c>
      <c r="AJJ260" s="356" t="e">
        <f t="shared" ca="1" si="858"/>
        <v>#VALUE!</v>
      </c>
      <c r="AJK260" s="356" t="e">
        <f t="shared" ca="1" si="858"/>
        <v>#VALUE!</v>
      </c>
      <c r="AJL260" s="356" t="e">
        <f t="shared" ca="1" si="858"/>
        <v>#VALUE!</v>
      </c>
      <c r="AJM260" s="356" t="e">
        <f t="shared" ca="1" si="858"/>
        <v>#VALUE!</v>
      </c>
      <c r="AJN260" s="356" t="e">
        <f t="shared" ca="1" si="858"/>
        <v>#VALUE!</v>
      </c>
      <c r="AJO260" s="356" t="e">
        <f t="shared" ca="1" si="858"/>
        <v>#VALUE!</v>
      </c>
      <c r="AJP260" s="356" t="e">
        <f t="shared" ca="1" si="858"/>
        <v>#VALUE!</v>
      </c>
      <c r="AJQ260" s="356" t="e">
        <f t="shared" ca="1" si="858"/>
        <v>#VALUE!</v>
      </c>
      <c r="AJR260" s="356" t="e">
        <f t="shared" ca="1" si="858"/>
        <v>#VALUE!</v>
      </c>
      <c r="AJS260" s="356" t="e">
        <f t="shared" ca="1" si="858"/>
        <v>#VALUE!</v>
      </c>
      <c r="AJT260" s="356" t="e">
        <f t="shared" ca="1" si="858"/>
        <v>#VALUE!</v>
      </c>
      <c r="AJU260" s="356" t="e">
        <f t="shared" ca="1" si="858"/>
        <v>#VALUE!</v>
      </c>
      <c r="AJV260" s="356" t="e">
        <f t="shared" ca="1" si="858"/>
        <v>#VALUE!</v>
      </c>
      <c r="AJW260" s="356" t="e">
        <f t="shared" ca="1" si="858"/>
        <v>#VALUE!</v>
      </c>
      <c r="AJX260" s="356" t="e">
        <f t="shared" ref="AJX260:ALN260" ca="1" si="859">$C$231*AJX259</f>
        <v>#VALUE!</v>
      </c>
      <c r="AJY260" s="356" t="e">
        <f t="shared" ca="1" si="859"/>
        <v>#VALUE!</v>
      </c>
      <c r="AJZ260" s="356" t="e">
        <f t="shared" ca="1" si="859"/>
        <v>#VALUE!</v>
      </c>
      <c r="AKA260" s="356" t="e">
        <f t="shared" ca="1" si="859"/>
        <v>#VALUE!</v>
      </c>
      <c r="AKB260" s="356" t="e">
        <f t="shared" ca="1" si="859"/>
        <v>#VALUE!</v>
      </c>
      <c r="AKC260" s="356" t="e">
        <f t="shared" ca="1" si="859"/>
        <v>#VALUE!</v>
      </c>
      <c r="AKD260" s="356" t="e">
        <f t="shared" ca="1" si="859"/>
        <v>#VALUE!</v>
      </c>
      <c r="AKE260" s="356" t="e">
        <f t="shared" ca="1" si="859"/>
        <v>#VALUE!</v>
      </c>
      <c r="AKF260" s="356" t="e">
        <f t="shared" ca="1" si="859"/>
        <v>#VALUE!</v>
      </c>
      <c r="AKG260" s="356" t="e">
        <f t="shared" ca="1" si="859"/>
        <v>#VALUE!</v>
      </c>
      <c r="AKH260" s="356" t="e">
        <f t="shared" ca="1" si="859"/>
        <v>#VALUE!</v>
      </c>
      <c r="AKI260" s="356" t="e">
        <f t="shared" ca="1" si="859"/>
        <v>#VALUE!</v>
      </c>
      <c r="AKJ260" s="356" t="e">
        <f t="shared" ca="1" si="859"/>
        <v>#VALUE!</v>
      </c>
      <c r="AKK260" s="356" t="e">
        <f t="shared" ca="1" si="859"/>
        <v>#VALUE!</v>
      </c>
      <c r="AKL260" s="356" t="e">
        <f t="shared" ca="1" si="859"/>
        <v>#VALUE!</v>
      </c>
      <c r="AKM260" s="356" t="e">
        <f t="shared" ca="1" si="859"/>
        <v>#VALUE!</v>
      </c>
      <c r="AKN260" s="356" t="e">
        <f t="shared" ca="1" si="859"/>
        <v>#VALUE!</v>
      </c>
      <c r="AKO260" s="356" t="e">
        <f t="shared" ca="1" si="859"/>
        <v>#VALUE!</v>
      </c>
      <c r="AKP260" s="356" t="e">
        <f t="shared" ca="1" si="859"/>
        <v>#VALUE!</v>
      </c>
      <c r="AKQ260" s="356" t="e">
        <f t="shared" ca="1" si="859"/>
        <v>#VALUE!</v>
      </c>
      <c r="AKR260" s="356" t="e">
        <f t="shared" ca="1" si="859"/>
        <v>#VALUE!</v>
      </c>
      <c r="AKS260" s="356" t="e">
        <f t="shared" ca="1" si="859"/>
        <v>#VALUE!</v>
      </c>
      <c r="AKT260" s="356" t="e">
        <f t="shared" ca="1" si="859"/>
        <v>#VALUE!</v>
      </c>
      <c r="AKU260" s="356" t="e">
        <f t="shared" ca="1" si="859"/>
        <v>#VALUE!</v>
      </c>
      <c r="AKV260" s="356" t="e">
        <f t="shared" ca="1" si="859"/>
        <v>#VALUE!</v>
      </c>
      <c r="AKW260" s="356" t="e">
        <f t="shared" ca="1" si="859"/>
        <v>#VALUE!</v>
      </c>
      <c r="AKX260" s="356" t="e">
        <f t="shared" ca="1" si="859"/>
        <v>#VALUE!</v>
      </c>
      <c r="AKY260" s="356" t="e">
        <f t="shared" ca="1" si="859"/>
        <v>#VALUE!</v>
      </c>
      <c r="AKZ260" s="356" t="e">
        <f t="shared" ca="1" si="859"/>
        <v>#VALUE!</v>
      </c>
      <c r="ALA260" s="356" t="e">
        <f t="shared" ca="1" si="859"/>
        <v>#VALUE!</v>
      </c>
      <c r="ALB260" s="356" t="e">
        <f t="shared" ca="1" si="859"/>
        <v>#VALUE!</v>
      </c>
      <c r="ALC260" s="356" t="e">
        <f t="shared" ca="1" si="859"/>
        <v>#VALUE!</v>
      </c>
      <c r="ALD260" s="356" t="e">
        <f t="shared" ca="1" si="859"/>
        <v>#VALUE!</v>
      </c>
      <c r="ALE260" s="356" t="e">
        <f t="shared" ca="1" si="859"/>
        <v>#VALUE!</v>
      </c>
      <c r="ALF260" s="356" t="e">
        <f t="shared" ca="1" si="859"/>
        <v>#VALUE!</v>
      </c>
      <c r="ALG260" s="356" t="e">
        <f t="shared" ca="1" si="859"/>
        <v>#VALUE!</v>
      </c>
      <c r="ALH260" s="356" t="e">
        <f t="shared" ca="1" si="859"/>
        <v>#VALUE!</v>
      </c>
      <c r="ALI260" s="356" t="e">
        <f t="shared" ca="1" si="859"/>
        <v>#VALUE!</v>
      </c>
      <c r="ALJ260" s="356" t="e">
        <f t="shared" ca="1" si="859"/>
        <v>#VALUE!</v>
      </c>
      <c r="ALK260" s="356" t="e">
        <f t="shared" ca="1" si="859"/>
        <v>#VALUE!</v>
      </c>
      <c r="ALL260" s="356" t="e">
        <f t="shared" ca="1" si="859"/>
        <v>#VALUE!</v>
      </c>
      <c r="ALM260" s="356" t="e">
        <f t="shared" ca="1" si="859"/>
        <v>#VALUE!</v>
      </c>
      <c r="ALN260" s="577" t="e">
        <f t="shared" ca="1" si="859"/>
        <v>#VALUE!</v>
      </c>
      <c r="ALO260" s="577" t="e">
        <f t="shared" ref="ALO260:ANZ260" ca="1" si="860">$C$231*ALO259</f>
        <v>#VALUE!</v>
      </c>
      <c r="ALP260" s="577" t="e">
        <f t="shared" ca="1" si="860"/>
        <v>#VALUE!</v>
      </c>
      <c r="ALQ260" s="577" t="e">
        <f t="shared" ca="1" si="860"/>
        <v>#VALUE!</v>
      </c>
      <c r="ALR260" s="577" t="e">
        <f t="shared" ca="1" si="860"/>
        <v>#VALUE!</v>
      </c>
      <c r="ALS260" s="577" t="e">
        <f t="shared" ca="1" si="860"/>
        <v>#VALUE!</v>
      </c>
      <c r="ALT260" s="577" t="e">
        <f t="shared" ca="1" si="860"/>
        <v>#VALUE!</v>
      </c>
      <c r="ALU260" s="577" t="e">
        <f t="shared" ca="1" si="860"/>
        <v>#VALUE!</v>
      </c>
      <c r="ALV260" s="577" t="e">
        <f t="shared" ca="1" si="860"/>
        <v>#VALUE!</v>
      </c>
      <c r="ALW260" s="577" t="e">
        <f t="shared" ca="1" si="860"/>
        <v>#VALUE!</v>
      </c>
      <c r="ALX260" s="577" t="e">
        <f t="shared" ca="1" si="860"/>
        <v>#VALUE!</v>
      </c>
      <c r="ALY260" s="577" t="e">
        <f t="shared" ca="1" si="860"/>
        <v>#VALUE!</v>
      </c>
      <c r="ALZ260" s="577" t="e">
        <f t="shared" ca="1" si="860"/>
        <v>#VALUE!</v>
      </c>
      <c r="AMA260" s="577" t="e">
        <f t="shared" ca="1" si="860"/>
        <v>#VALUE!</v>
      </c>
      <c r="AMB260" s="577" t="e">
        <f t="shared" ca="1" si="860"/>
        <v>#VALUE!</v>
      </c>
      <c r="AMC260" s="577" t="e">
        <f t="shared" ca="1" si="860"/>
        <v>#VALUE!</v>
      </c>
      <c r="AMD260" s="577" t="e">
        <f t="shared" ca="1" si="860"/>
        <v>#VALUE!</v>
      </c>
      <c r="AME260" s="577" t="e">
        <f t="shared" ca="1" si="860"/>
        <v>#VALUE!</v>
      </c>
      <c r="AMF260" s="577" t="e">
        <f t="shared" ca="1" si="860"/>
        <v>#VALUE!</v>
      </c>
      <c r="AMG260" s="577" t="e">
        <f t="shared" ca="1" si="860"/>
        <v>#VALUE!</v>
      </c>
      <c r="AMH260" s="577" t="e">
        <f t="shared" ca="1" si="860"/>
        <v>#VALUE!</v>
      </c>
      <c r="AMI260" s="577" t="e">
        <f t="shared" ca="1" si="860"/>
        <v>#VALUE!</v>
      </c>
      <c r="AMJ260" s="577" t="e">
        <f t="shared" ca="1" si="860"/>
        <v>#VALUE!</v>
      </c>
      <c r="AMK260" s="577" t="e">
        <f t="shared" ca="1" si="860"/>
        <v>#VALUE!</v>
      </c>
      <c r="AML260" s="577" t="e">
        <f t="shared" ca="1" si="860"/>
        <v>#VALUE!</v>
      </c>
      <c r="AMM260" s="577" t="e">
        <f t="shared" ca="1" si="860"/>
        <v>#VALUE!</v>
      </c>
      <c r="AMN260" s="577" t="e">
        <f t="shared" ca="1" si="860"/>
        <v>#VALUE!</v>
      </c>
      <c r="AMO260" s="577" t="e">
        <f t="shared" ca="1" si="860"/>
        <v>#VALUE!</v>
      </c>
      <c r="AMP260" s="577" t="e">
        <f t="shared" ca="1" si="860"/>
        <v>#VALUE!</v>
      </c>
      <c r="AMQ260" s="577" t="e">
        <f t="shared" ca="1" si="860"/>
        <v>#VALUE!</v>
      </c>
      <c r="AMR260" s="577" t="e">
        <f t="shared" ca="1" si="860"/>
        <v>#VALUE!</v>
      </c>
      <c r="AMS260" s="577" t="e">
        <f t="shared" ca="1" si="860"/>
        <v>#VALUE!</v>
      </c>
      <c r="AMT260" s="577" t="e">
        <f t="shared" ca="1" si="860"/>
        <v>#VALUE!</v>
      </c>
      <c r="AMU260" s="577" t="e">
        <f t="shared" ca="1" si="860"/>
        <v>#VALUE!</v>
      </c>
      <c r="AMV260" s="577" t="e">
        <f t="shared" ca="1" si="860"/>
        <v>#VALUE!</v>
      </c>
      <c r="AMW260" s="577" t="e">
        <f t="shared" ca="1" si="860"/>
        <v>#VALUE!</v>
      </c>
      <c r="AMX260" s="577" t="e">
        <f t="shared" ca="1" si="860"/>
        <v>#VALUE!</v>
      </c>
      <c r="AMY260" s="577" t="e">
        <f t="shared" ca="1" si="860"/>
        <v>#VALUE!</v>
      </c>
      <c r="AMZ260" s="577" t="e">
        <f t="shared" ca="1" si="860"/>
        <v>#VALUE!</v>
      </c>
      <c r="ANA260" s="577" t="e">
        <f t="shared" ca="1" si="860"/>
        <v>#VALUE!</v>
      </c>
      <c r="ANB260" s="577" t="e">
        <f t="shared" ca="1" si="860"/>
        <v>#VALUE!</v>
      </c>
      <c r="ANC260" s="577" t="e">
        <f t="shared" ca="1" si="860"/>
        <v>#VALUE!</v>
      </c>
      <c r="AND260" s="577" t="e">
        <f t="shared" ca="1" si="860"/>
        <v>#VALUE!</v>
      </c>
      <c r="ANE260" s="577" t="e">
        <f t="shared" ca="1" si="860"/>
        <v>#VALUE!</v>
      </c>
      <c r="ANF260" s="577" t="e">
        <f t="shared" ca="1" si="860"/>
        <v>#VALUE!</v>
      </c>
      <c r="ANG260" s="577" t="e">
        <f t="shared" ca="1" si="860"/>
        <v>#VALUE!</v>
      </c>
      <c r="ANH260" s="577" t="e">
        <f t="shared" ca="1" si="860"/>
        <v>#VALUE!</v>
      </c>
      <c r="ANI260" s="577" t="e">
        <f t="shared" ca="1" si="860"/>
        <v>#VALUE!</v>
      </c>
      <c r="ANJ260" s="577" t="e">
        <f t="shared" ca="1" si="860"/>
        <v>#VALUE!</v>
      </c>
      <c r="ANK260" s="577" t="e">
        <f t="shared" ca="1" si="860"/>
        <v>#VALUE!</v>
      </c>
      <c r="ANL260" s="577" t="e">
        <f t="shared" ca="1" si="860"/>
        <v>#VALUE!</v>
      </c>
      <c r="ANM260" s="577" t="e">
        <f t="shared" ca="1" si="860"/>
        <v>#VALUE!</v>
      </c>
      <c r="ANN260" s="577" t="e">
        <f t="shared" ca="1" si="860"/>
        <v>#VALUE!</v>
      </c>
      <c r="ANO260" s="577" t="e">
        <f t="shared" ca="1" si="860"/>
        <v>#VALUE!</v>
      </c>
      <c r="ANP260" s="577" t="e">
        <f t="shared" ca="1" si="860"/>
        <v>#VALUE!</v>
      </c>
      <c r="ANQ260" s="577" t="e">
        <f t="shared" ca="1" si="860"/>
        <v>#VALUE!</v>
      </c>
      <c r="ANR260" s="577" t="e">
        <f t="shared" ca="1" si="860"/>
        <v>#VALUE!</v>
      </c>
      <c r="ANS260" s="577" t="e">
        <f t="shared" ca="1" si="860"/>
        <v>#VALUE!</v>
      </c>
      <c r="ANT260" s="577" t="e">
        <f t="shared" ca="1" si="860"/>
        <v>#VALUE!</v>
      </c>
      <c r="ANU260" s="577" t="e">
        <f t="shared" ca="1" si="860"/>
        <v>#VALUE!</v>
      </c>
      <c r="ANV260" s="577" t="e">
        <f t="shared" ca="1" si="860"/>
        <v>#VALUE!</v>
      </c>
      <c r="ANW260" s="577" t="e">
        <f t="shared" ca="1" si="860"/>
        <v>#VALUE!</v>
      </c>
      <c r="ANX260" s="577" t="e">
        <f t="shared" ca="1" si="860"/>
        <v>#VALUE!</v>
      </c>
      <c r="ANY260" s="577" t="e">
        <f t="shared" ca="1" si="860"/>
        <v>#VALUE!</v>
      </c>
      <c r="ANZ260" s="577" t="e">
        <f t="shared" ca="1" si="860"/>
        <v>#VALUE!</v>
      </c>
      <c r="AOA260" s="577" t="e">
        <f t="shared" ref="AOA260:AQL260" ca="1" si="861">$C$231*AOA259</f>
        <v>#VALUE!</v>
      </c>
      <c r="AOB260" s="577" t="e">
        <f t="shared" ca="1" si="861"/>
        <v>#VALUE!</v>
      </c>
      <c r="AOC260" s="577" t="e">
        <f t="shared" ca="1" si="861"/>
        <v>#VALUE!</v>
      </c>
      <c r="AOD260" s="577" t="e">
        <f t="shared" ca="1" si="861"/>
        <v>#VALUE!</v>
      </c>
      <c r="AOE260" s="577" t="e">
        <f t="shared" ca="1" si="861"/>
        <v>#VALUE!</v>
      </c>
      <c r="AOF260" s="577" t="e">
        <f t="shared" ca="1" si="861"/>
        <v>#VALUE!</v>
      </c>
      <c r="AOG260" s="577" t="e">
        <f t="shared" ca="1" si="861"/>
        <v>#VALUE!</v>
      </c>
      <c r="AOH260" s="577" t="e">
        <f t="shared" ca="1" si="861"/>
        <v>#VALUE!</v>
      </c>
      <c r="AOI260" s="577" t="e">
        <f t="shared" ca="1" si="861"/>
        <v>#VALUE!</v>
      </c>
      <c r="AOJ260" s="577" t="e">
        <f t="shared" ca="1" si="861"/>
        <v>#VALUE!</v>
      </c>
      <c r="AOK260" s="577" t="e">
        <f t="shared" ca="1" si="861"/>
        <v>#VALUE!</v>
      </c>
      <c r="AOL260" s="577" t="e">
        <f t="shared" ca="1" si="861"/>
        <v>#VALUE!</v>
      </c>
      <c r="AOM260" s="577" t="e">
        <f t="shared" ca="1" si="861"/>
        <v>#VALUE!</v>
      </c>
      <c r="AON260" s="577" t="e">
        <f t="shared" ca="1" si="861"/>
        <v>#VALUE!</v>
      </c>
      <c r="AOO260" s="577" t="e">
        <f t="shared" ca="1" si="861"/>
        <v>#VALUE!</v>
      </c>
      <c r="AOP260" s="577" t="e">
        <f t="shared" ca="1" si="861"/>
        <v>#VALUE!</v>
      </c>
      <c r="AOQ260" s="577" t="e">
        <f t="shared" ca="1" si="861"/>
        <v>#VALUE!</v>
      </c>
      <c r="AOR260" s="577" t="e">
        <f t="shared" ca="1" si="861"/>
        <v>#VALUE!</v>
      </c>
      <c r="AOS260" s="577" t="e">
        <f t="shared" ca="1" si="861"/>
        <v>#VALUE!</v>
      </c>
      <c r="AOT260" s="577" t="e">
        <f t="shared" ca="1" si="861"/>
        <v>#VALUE!</v>
      </c>
      <c r="AOU260" s="577" t="e">
        <f t="shared" ca="1" si="861"/>
        <v>#VALUE!</v>
      </c>
      <c r="AOV260" s="577" t="e">
        <f t="shared" ca="1" si="861"/>
        <v>#VALUE!</v>
      </c>
      <c r="AOW260" s="577" t="e">
        <f t="shared" ca="1" si="861"/>
        <v>#VALUE!</v>
      </c>
      <c r="AOX260" s="577" t="e">
        <f t="shared" ca="1" si="861"/>
        <v>#VALUE!</v>
      </c>
      <c r="AOY260" s="577" t="e">
        <f t="shared" ca="1" si="861"/>
        <v>#VALUE!</v>
      </c>
      <c r="AOZ260" s="577" t="e">
        <f t="shared" ca="1" si="861"/>
        <v>#VALUE!</v>
      </c>
      <c r="APA260" s="577" t="e">
        <f t="shared" ca="1" si="861"/>
        <v>#VALUE!</v>
      </c>
      <c r="APB260" s="577" t="e">
        <f t="shared" ca="1" si="861"/>
        <v>#VALUE!</v>
      </c>
      <c r="APC260" s="577" t="e">
        <f t="shared" ca="1" si="861"/>
        <v>#VALUE!</v>
      </c>
      <c r="APD260" s="577" t="e">
        <f t="shared" ca="1" si="861"/>
        <v>#VALUE!</v>
      </c>
      <c r="APE260" s="577" t="e">
        <f t="shared" ca="1" si="861"/>
        <v>#VALUE!</v>
      </c>
      <c r="APF260" s="577" t="e">
        <f t="shared" ca="1" si="861"/>
        <v>#VALUE!</v>
      </c>
      <c r="APG260" s="577" t="e">
        <f t="shared" ca="1" si="861"/>
        <v>#VALUE!</v>
      </c>
      <c r="APH260" s="577" t="e">
        <f t="shared" ca="1" si="861"/>
        <v>#VALUE!</v>
      </c>
      <c r="API260" s="577" t="e">
        <f t="shared" ca="1" si="861"/>
        <v>#VALUE!</v>
      </c>
      <c r="APJ260" s="577" t="e">
        <f t="shared" ca="1" si="861"/>
        <v>#VALUE!</v>
      </c>
      <c r="APK260" s="577" t="e">
        <f t="shared" ca="1" si="861"/>
        <v>#VALUE!</v>
      </c>
      <c r="APL260" s="577" t="e">
        <f t="shared" ca="1" si="861"/>
        <v>#VALUE!</v>
      </c>
      <c r="APM260" s="577" t="e">
        <f t="shared" ca="1" si="861"/>
        <v>#VALUE!</v>
      </c>
      <c r="APN260" s="577" t="e">
        <f t="shared" ca="1" si="861"/>
        <v>#VALUE!</v>
      </c>
      <c r="APO260" s="577" t="e">
        <f t="shared" ca="1" si="861"/>
        <v>#VALUE!</v>
      </c>
      <c r="APP260" s="577" t="e">
        <f t="shared" ca="1" si="861"/>
        <v>#VALUE!</v>
      </c>
      <c r="APQ260" s="577" t="e">
        <f t="shared" ca="1" si="861"/>
        <v>#VALUE!</v>
      </c>
      <c r="APR260" s="577" t="e">
        <f t="shared" ca="1" si="861"/>
        <v>#VALUE!</v>
      </c>
      <c r="APS260" s="577" t="e">
        <f t="shared" ca="1" si="861"/>
        <v>#VALUE!</v>
      </c>
      <c r="APT260" s="577" t="e">
        <f t="shared" ca="1" si="861"/>
        <v>#VALUE!</v>
      </c>
      <c r="APU260" s="577" t="e">
        <f t="shared" ca="1" si="861"/>
        <v>#VALUE!</v>
      </c>
      <c r="APV260" s="577" t="e">
        <f t="shared" ca="1" si="861"/>
        <v>#VALUE!</v>
      </c>
      <c r="APW260" s="577" t="e">
        <f t="shared" ca="1" si="861"/>
        <v>#VALUE!</v>
      </c>
      <c r="APX260" s="577" t="e">
        <f t="shared" ca="1" si="861"/>
        <v>#VALUE!</v>
      </c>
      <c r="APY260" s="577" t="e">
        <f t="shared" ca="1" si="861"/>
        <v>#VALUE!</v>
      </c>
      <c r="APZ260" s="577" t="e">
        <f t="shared" ca="1" si="861"/>
        <v>#VALUE!</v>
      </c>
      <c r="AQA260" s="577" t="e">
        <f t="shared" ca="1" si="861"/>
        <v>#VALUE!</v>
      </c>
      <c r="AQB260" s="577" t="e">
        <f t="shared" ca="1" si="861"/>
        <v>#VALUE!</v>
      </c>
      <c r="AQC260" s="577" t="e">
        <f t="shared" ca="1" si="861"/>
        <v>#VALUE!</v>
      </c>
      <c r="AQD260" s="577" t="e">
        <f t="shared" ca="1" si="861"/>
        <v>#VALUE!</v>
      </c>
      <c r="AQE260" s="577" t="e">
        <f t="shared" ca="1" si="861"/>
        <v>#VALUE!</v>
      </c>
      <c r="AQF260" s="577" t="e">
        <f t="shared" ca="1" si="861"/>
        <v>#VALUE!</v>
      </c>
      <c r="AQG260" s="577" t="e">
        <f t="shared" ca="1" si="861"/>
        <v>#VALUE!</v>
      </c>
      <c r="AQH260" s="577" t="e">
        <f t="shared" ca="1" si="861"/>
        <v>#VALUE!</v>
      </c>
      <c r="AQI260" s="577" t="e">
        <f t="shared" ca="1" si="861"/>
        <v>#VALUE!</v>
      </c>
      <c r="AQJ260" s="577" t="e">
        <f t="shared" ca="1" si="861"/>
        <v>#VALUE!</v>
      </c>
      <c r="AQK260" s="577" t="e">
        <f t="shared" ca="1" si="861"/>
        <v>#VALUE!</v>
      </c>
      <c r="AQL260" s="577" t="e">
        <f t="shared" ca="1" si="861"/>
        <v>#VALUE!</v>
      </c>
      <c r="AQM260" s="577" t="e">
        <f t="shared" ref="AQM260:ASX260" ca="1" si="862">$C$231*AQM259</f>
        <v>#VALUE!</v>
      </c>
      <c r="AQN260" s="577" t="e">
        <f t="shared" ca="1" si="862"/>
        <v>#VALUE!</v>
      </c>
      <c r="AQO260" s="577" t="e">
        <f t="shared" ca="1" si="862"/>
        <v>#VALUE!</v>
      </c>
      <c r="AQP260" s="577" t="e">
        <f t="shared" ca="1" si="862"/>
        <v>#VALUE!</v>
      </c>
      <c r="AQQ260" s="577" t="e">
        <f t="shared" ca="1" si="862"/>
        <v>#VALUE!</v>
      </c>
      <c r="AQR260" s="577" t="e">
        <f t="shared" ca="1" si="862"/>
        <v>#VALUE!</v>
      </c>
      <c r="AQS260" s="577" t="e">
        <f t="shared" ca="1" si="862"/>
        <v>#VALUE!</v>
      </c>
      <c r="AQT260" s="577" t="e">
        <f t="shared" ca="1" si="862"/>
        <v>#VALUE!</v>
      </c>
      <c r="AQU260" s="577" t="e">
        <f t="shared" ca="1" si="862"/>
        <v>#VALUE!</v>
      </c>
      <c r="AQV260" s="577" t="e">
        <f t="shared" ca="1" si="862"/>
        <v>#VALUE!</v>
      </c>
      <c r="AQW260" s="577" t="e">
        <f t="shared" ca="1" si="862"/>
        <v>#VALUE!</v>
      </c>
      <c r="AQX260" s="577" t="e">
        <f t="shared" ca="1" si="862"/>
        <v>#VALUE!</v>
      </c>
      <c r="AQY260" s="577" t="e">
        <f t="shared" ca="1" si="862"/>
        <v>#VALUE!</v>
      </c>
      <c r="AQZ260" s="577" t="e">
        <f t="shared" ca="1" si="862"/>
        <v>#VALUE!</v>
      </c>
      <c r="ARA260" s="577" t="e">
        <f t="shared" ca="1" si="862"/>
        <v>#VALUE!</v>
      </c>
      <c r="ARB260" s="577" t="e">
        <f t="shared" ca="1" si="862"/>
        <v>#VALUE!</v>
      </c>
      <c r="ARC260" s="577" t="e">
        <f t="shared" ca="1" si="862"/>
        <v>#VALUE!</v>
      </c>
      <c r="ARD260" s="577" t="e">
        <f t="shared" ca="1" si="862"/>
        <v>#VALUE!</v>
      </c>
      <c r="ARE260" s="577" t="e">
        <f t="shared" ca="1" si="862"/>
        <v>#VALUE!</v>
      </c>
      <c r="ARF260" s="577" t="e">
        <f t="shared" ca="1" si="862"/>
        <v>#VALUE!</v>
      </c>
      <c r="ARG260" s="577" t="e">
        <f t="shared" ca="1" si="862"/>
        <v>#VALUE!</v>
      </c>
      <c r="ARH260" s="577" t="e">
        <f t="shared" ca="1" si="862"/>
        <v>#VALUE!</v>
      </c>
      <c r="ARI260" s="577" t="e">
        <f t="shared" ca="1" si="862"/>
        <v>#VALUE!</v>
      </c>
      <c r="ARJ260" s="577" t="e">
        <f t="shared" ca="1" si="862"/>
        <v>#VALUE!</v>
      </c>
      <c r="ARK260" s="577" t="e">
        <f t="shared" ca="1" si="862"/>
        <v>#VALUE!</v>
      </c>
      <c r="ARL260" s="577" t="e">
        <f t="shared" ca="1" si="862"/>
        <v>#VALUE!</v>
      </c>
      <c r="ARM260" s="577" t="e">
        <f t="shared" ca="1" si="862"/>
        <v>#VALUE!</v>
      </c>
      <c r="ARN260" s="577" t="e">
        <f t="shared" ca="1" si="862"/>
        <v>#VALUE!</v>
      </c>
      <c r="ARO260" s="577" t="e">
        <f t="shared" ca="1" si="862"/>
        <v>#VALUE!</v>
      </c>
      <c r="ARP260" s="577" t="e">
        <f t="shared" ca="1" si="862"/>
        <v>#VALUE!</v>
      </c>
      <c r="ARQ260" s="577" t="e">
        <f t="shared" ca="1" si="862"/>
        <v>#VALUE!</v>
      </c>
      <c r="ARR260" s="577" t="e">
        <f t="shared" ca="1" si="862"/>
        <v>#VALUE!</v>
      </c>
      <c r="ARS260" s="577" t="e">
        <f t="shared" ca="1" si="862"/>
        <v>#VALUE!</v>
      </c>
      <c r="ART260" s="577" t="e">
        <f t="shared" ca="1" si="862"/>
        <v>#VALUE!</v>
      </c>
      <c r="ARU260" s="577" t="e">
        <f t="shared" ca="1" si="862"/>
        <v>#VALUE!</v>
      </c>
      <c r="ARV260" s="577" t="e">
        <f t="shared" ca="1" si="862"/>
        <v>#VALUE!</v>
      </c>
      <c r="ARW260" s="577" t="e">
        <f t="shared" ca="1" si="862"/>
        <v>#VALUE!</v>
      </c>
      <c r="ARX260" s="577" t="e">
        <f t="shared" ca="1" si="862"/>
        <v>#VALUE!</v>
      </c>
      <c r="ARY260" s="577" t="e">
        <f t="shared" ca="1" si="862"/>
        <v>#VALUE!</v>
      </c>
      <c r="ARZ260" s="577" t="e">
        <f t="shared" ca="1" si="862"/>
        <v>#VALUE!</v>
      </c>
      <c r="ASA260" s="577" t="e">
        <f t="shared" ca="1" si="862"/>
        <v>#VALUE!</v>
      </c>
      <c r="ASB260" s="577" t="e">
        <f t="shared" ca="1" si="862"/>
        <v>#VALUE!</v>
      </c>
      <c r="ASC260" s="577" t="e">
        <f t="shared" ca="1" si="862"/>
        <v>#VALUE!</v>
      </c>
      <c r="ASD260" s="577" t="e">
        <f t="shared" ca="1" si="862"/>
        <v>#VALUE!</v>
      </c>
      <c r="ASE260" s="577" t="e">
        <f t="shared" ca="1" si="862"/>
        <v>#VALUE!</v>
      </c>
      <c r="ASF260" s="577" t="e">
        <f t="shared" ca="1" si="862"/>
        <v>#VALUE!</v>
      </c>
      <c r="ASG260" s="577" t="e">
        <f t="shared" ca="1" si="862"/>
        <v>#VALUE!</v>
      </c>
      <c r="ASH260" s="577" t="e">
        <f t="shared" ca="1" si="862"/>
        <v>#VALUE!</v>
      </c>
      <c r="ASI260" s="577" t="e">
        <f t="shared" ca="1" si="862"/>
        <v>#VALUE!</v>
      </c>
      <c r="ASJ260" s="577" t="e">
        <f t="shared" ca="1" si="862"/>
        <v>#VALUE!</v>
      </c>
      <c r="ASK260" s="577" t="e">
        <f t="shared" ca="1" si="862"/>
        <v>#VALUE!</v>
      </c>
      <c r="ASL260" s="577" t="e">
        <f t="shared" ca="1" si="862"/>
        <v>#VALUE!</v>
      </c>
      <c r="ASM260" s="577" t="e">
        <f t="shared" ca="1" si="862"/>
        <v>#VALUE!</v>
      </c>
      <c r="ASN260" s="577" t="e">
        <f t="shared" ca="1" si="862"/>
        <v>#VALUE!</v>
      </c>
      <c r="ASO260" s="577" t="e">
        <f t="shared" ca="1" si="862"/>
        <v>#VALUE!</v>
      </c>
      <c r="ASP260" s="577" t="e">
        <f t="shared" ca="1" si="862"/>
        <v>#VALUE!</v>
      </c>
      <c r="ASQ260" s="577" t="e">
        <f t="shared" ca="1" si="862"/>
        <v>#VALUE!</v>
      </c>
      <c r="ASR260" s="577" t="e">
        <f t="shared" ca="1" si="862"/>
        <v>#VALUE!</v>
      </c>
      <c r="ASS260" s="577" t="e">
        <f t="shared" ca="1" si="862"/>
        <v>#VALUE!</v>
      </c>
      <c r="AST260" s="577" t="e">
        <f t="shared" ca="1" si="862"/>
        <v>#VALUE!</v>
      </c>
      <c r="ASU260" s="577" t="e">
        <f t="shared" ca="1" si="862"/>
        <v>#VALUE!</v>
      </c>
      <c r="ASV260" s="577" t="e">
        <f t="shared" ca="1" si="862"/>
        <v>#VALUE!</v>
      </c>
      <c r="ASW260" s="577" t="e">
        <f t="shared" ca="1" si="862"/>
        <v>#VALUE!</v>
      </c>
      <c r="ASX260" s="577" t="e">
        <f t="shared" ca="1" si="862"/>
        <v>#VALUE!</v>
      </c>
      <c r="ASY260" s="577" t="e">
        <f t="shared" ref="ASY260:AUE260" ca="1" si="863">$C$231*ASY259</f>
        <v>#VALUE!</v>
      </c>
      <c r="ASZ260" s="577" t="e">
        <f t="shared" ca="1" si="863"/>
        <v>#VALUE!</v>
      </c>
      <c r="ATA260" s="577" t="e">
        <f t="shared" ca="1" si="863"/>
        <v>#VALUE!</v>
      </c>
      <c r="ATB260" s="577" t="e">
        <f t="shared" ca="1" si="863"/>
        <v>#VALUE!</v>
      </c>
      <c r="ATC260" s="577" t="e">
        <f t="shared" ca="1" si="863"/>
        <v>#VALUE!</v>
      </c>
      <c r="ATD260" s="577" t="e">
        <f t="shared" ca="1" si="863"/>
        <v>#VALUE!</v>
      </c>
      <c r="ATE260" s="577" t="e">
        <f t="shared" ca="1" si="863"/>
        <v>#VALUE!</v>
      </c>
      <c r="ATF260" s="577" t="e">
        <f t="shared" ca="1" si="863"/>
        <v>#VALUE!</v>
      </c>
      <c r="ATG260" s="577" t="e">
        <f t="shared" ca="1" si="863"/>
        <v>#VALUE!</v>
      </c>
      <c r="ATH260" s="577" t="e">
        <f t="shared" ca="1" si="863"/>
        <v>#VALUE!</v>
      </c>
      <c r="ATI260" s="577" t="e">
        <f t="shared" ca="1" si="863"/>
        <v>#VALUE!</v>
      </c>
      <c r="ATJ260" s="577" t="e">
        <f t="shared" ca="1" si="863"/>
        <v>#VALUE!</v>
      </c>
      <c r="ATK260" s="577" t="e">
        <f t="shared" ca="1" si="863"/>
        <v>#VALUE!</v>
      </c>
      <c r="ATL260" s="577" t="e">
        <f t="shared" ca="1" si="863"/>
        <v>#VALUE!</v>
      </c>
      <c r="ATM260" s="577" t="e">
        <f t="shared" ca="1" si="863"/>
        <v>#VALUE!</v>
      </c>
      <c r="ATN260" s="577" t="e">
        <f t="shared" ca="1" si="863"/>
        <v>#VALUE!</v>
      </c>
      <c r="ATO260" s="577" t="e">
        <f t="shared" ca="1" si="863"/>
        <v>#VALUE!</v>
      </c>
      <c r="ATP260" s="577" t="e">
        <f t="shared" ca="1" si="863"/>
        <v>#VALUE!</v>
      </c>
      <c r="ATQ260" s="577" t="e">
        <f t="shared" ca="1" si="863"/>
        <v>#VALUE!</v>
      </c>
      <c r="ATR260" s="577" t="e">
        <f t="shared" ca="1" si="863"/>
        <v>#VALUE!</v>
      </c>
      <c r="ATS260" s="577" t="e">
        <f t="shared" ca="1" si="863"/>
        <v>#VALUE!</v>
      </c>
      <c r="ATT260" s="577" t="e">
        <f t="shared" ca="1" si="863"/>
        <v>#VALUE!</v>
      </c>
      <c r="ATU260" s="577" t="e">
        <f t="shared" ca="1" si="863"/>
        <v>#VALUE!</v>
      </c>
      <c r="ATV260" s="577" t="e">
        <f t="shared" ca="1" si="863"/>
        <v>#VALUE!</v>
      </c>
      <c r="ATW260" s="577" t="e">
        <f t="shared" ca="1" si="863"/>
        <v>#VALUE!</v>
      </c>
      <c r="ATX260" s="577" t="e">
        <f t="shared" ca="1" si="863"/>
        <v>#VALUE!</v>
      </c>
      <c r="ATY260" s="577" t="e">
        <f t="shared" ca="1" si="863"/>
        <v>#VALUE!</v>
      </c>
      <c r="ATZ260" s="577" t="e">
        <f t="shared" ca="1" si="863"/>
        <v>#VALUE!</v>
      </c>
      <c r="AUA260" s="577" t="e">
        <f t="shared" ca="1" si="863"/>
        <v>#VALUE!</v>
      </c>
      <c r="AUB260" s="577" t="e">
        <f t="shared" ca="1" si="863"/>
        <v>#VALUE!</v>
      </c>
      <c r="AUC260" s="577" t="e">
        <f t="shared" ca="1" si="863"/>
        <v>#VALUE!</v>
      </c>
      <c r="AUD260" s="577" t="e">
        <f t="shared" ca="1" si="863"/>
        <v>#VALUE!</v>
      </c>
      <c r="AUE260" s="357" t="e">
        <f t="shared" ca="1" si="863"/>
        <v>#VALUE!</v>
      </c>
    </row>
    <row r="261" spans="2:1227" x14ac:dyDescent="0.25">
      <c r="B261" s="135" t="s">
        <v>46</v>
      </c>
      <c r="C261" s="356" t="e">
        <f t="shared" ref="C261:BN261" ca="1" si="864">$C$232*C$259</f>
        <v>#VALUE!</v>
      </c>
      <c r="D261" s="356" t="e">
        <f t="shared" ca="1" si="864"/>
        <v>#VALUE!</v>
      </c>
      <c r="E261" s="356" t="e">
        <f t="shared" ca="1" si="864"/>
        <v>#VALUE!</v>
      </c>
      <c r="F261" s="356" t="e">
        <f t="shared" ca="1" si="864"/>
        <v>#VALUE!</v>
      </c>
      <c r="G261" s="356" t="e">
        <f t="shared" ca="1" si="864"/>
        <v>#VALUE!</v>
      </c>
      <c r="H261" s="356" t="e">
        <f t="shared" ca="1" si="864"/>
        <v>#VALUE!</v>
      </c>
      <c r="I261" s="356" t="e">
        <f t="shared" ca="1" si="864"/>
        <v>#VALUE!</v>
      </c>
      <c r="J261" s="356" t="e">
        <f t="shared" ca="1" si="864"/>
        <v>#VALUE!</v>
      </c>
      <c r="K261" s="356" t="e">
        <f t="shared" ca="1" si="864"/>
        <v>#VALUE!</v>
      </c>
      <c r="L261" s="356" t="e">
        <f t="shared" ca="1" si="864"/>
        <v>#VALUE!</v>
      </c>
      <c r="M261" s="356" t="e">
        <f t="shared" ca="1" si="864"/>
        <v>#VALUE!</v>
      </c>
      <c r="N261" s="356" t="e">
        <f t="shared" ca="1" si="864"/>
        <v>#VALUE!</v>
      </c>
      <c r="O261" s="356" t="e">
        <f t="shared" ca="1" si="864"/>
        <v>#VALUE!</v>
      </c>
      <c r="P261" s="356" t="e">
        <f t="shared" ca="1" si="864"/>
        <v>#VALUE!</v>
      </c>
      <c r="Q261" s="356" t="e">
        <f t="shared" ca="1" si="864"/>
        <v>#VALUE!</v>
      </c>
      <c r="R261" s="356" t="e">
        <f t="shared" ca="1" si="864"/>
        <v>#VALUE!</v>
      </c>
      <c r="S261" s="356" t="e">
        <f t="shared" ca="1" si="864"/>
        <v>#VALUE!</v>
      </c>
      <c r="T261" s="356" t="e">
        <f t="shared" ca="1" si="864"/>
        <v>#VALUE!</v>
      </c>
      <c r="U261" s="356" t="e">
        <f t="shared" ca="1" si="864"/>
        <v>#VALUE!</v>
      </c>
      <c r="V261" s="356" t="e">
        <f t="shared" ca="1" si="864"/>
        <v>#VALUE!</v>
      </c>
      <c r="W261" s="356" t="e">
        <f t="shared" ca="1" si="864"/>
        <v>#VALUE!</v>
      </c>
      <c r="X261" s="356" t="e">
        <f t="shared" ca="1" si="864"/>
        <v>#VALUE!</v>
      </c>
      <c r="Y261" s="356" t="e">
        <f t="shared" ca="1" si="864"/>
        <v>#VALUE!</v>
      </c>
      <c r="Z261" s="356" t="e">
        <f t="shared" ca="1" si="864"/>
        <v>#VALUE!</v>
      </c>
      <c r="AA261" s="356" t="e">
        <f t="shared" ca="1" si="864"/>
        <v>#VALUE!</v>
      </c>
      <c r="AB261" s="356" t="e">
        <f t="shared" ca="1" si="864"/>
        <v>#VALUE!</v>
      </c>
      <c r="AC261" s="356" t="e">
        <f t="shared" ca="1" si="864"/>
        <v>#VALUE!</v>
      </c>
      <c r="AD261" s="356" t="e">
        <f t="shared" ca="1" si="864"/>
        <v>#VALUE!</v>
      </c>
      <c r="AE261" s="356" t="e">
        <f t="shared" ca="1" si="864"/>
        <v>#VALUE!</v>
      </c>
      <c r="AF261" s="356" t="e">
        <f t="shared" ca="1" si="864"/>
        <v>#VALUE!</v>
      </c>
      <c r="AG261" s="356" t="e">
        <f t="shared" ca="1" si="864"/>
        <v>#VALUE!</v>
      </c>
      <c r="AH261" s="356" t="e">
        <f t="shared" ca="1" si="864"/>
        <v>#VALUE!</v>
      </c>
      <c r="AI261" s="356" t="e">
        <f t="shared" ca="1" si="864"/>
        <v>#VALUE!</v>
      </c>
      <c r="AJ261" s="356" t="e">
        <f t="shared" ca="1" si="864"/>
        <v>#VALUE!</v>
      </c>
      <c r="AK261" s="356" t="e">
        <f t="shared" ca="1" si="864"/>
        <v>#VALUE!</v>
      </c>
      <c r="AL261" s="356" t="e">
        <f t="shared" ca="1" si="864"/>
        <v>#VALUE!</v>
      </c>
      <c r="AM261" s="356" t="e">
        <f t="shared" ca="1" si="864"/>
        <v>#VALUE!</v>
      </c>
      <c r="AN261" s="356" t="e">
        <f t="shared" ca="1" si="864"/>
        <v>#VALUE!</v>
      </c>
      <c r="AO261" s="356" t="e">
        <f t="shared" ca="1" si="864"/>
        <v>#VALUE!</v>
      </c>
      <c r="AP261" s="356" t="e">
        <f t="shared" ca="1" si="864"/>
        <v>#VALUE!</v>
      </c>
      <c r="AQ261" s="356" t="e">
        <f t="shared" ca="1" si="864"/>
        <v>#VALUE!</v>
      </c>
      <c r="AR261" s="356" t="e">
        <f t="shared" ca="1" si="864"/>
        <v>#VALUE!</v>
      </c>
      <c r="AS261" s="356" t="e">
        <f t="shared" ca="1" si="864"/>
        <v>#VALUE!</v>
      </c>
      <c r="AT261" s="356" t="e">
        <f t="shared" ca="1" si="864"/>
        <v>#VALUE!</v>
      </c>
      <c r="AU261" s="356" t="e">
        <f t="shared" ca="1" si="864"/>
        <v>#VALUE!</v>
      </c>
      <c r="AV261" s="356" t="e">
        <f t="shared" ca="1" si="864"/>
        <v>#VALUE!</v>
      </c>
      <c r="AW261" s="356" t="e">
        <f t="shared" ca="1" si="864"/>
        <v>#VALUE!</v>
      </c>
      <c r="AX261" s="356" t="e">
        <f t="shared" ca="1" si="864"/>
        <v>#VALUE!</v>
      </c>
      <c r="AY261" s="356" t="e">
        <f t="shared" ca="1" si="864"/>
        <v>#VALUE!</v>
      </c>
      <c r="AZ261" s="356" t="e">
        <f t="shared" ca="1" si="864"/>
        <v>#VALUE!</v>
      </c>
      <c r="BA261" s="356" t="e">
        <f t="shared" ca="1" si="864"/>
        <v>#VALUE!</v>
      </c>
      <c r="BB261" s="356" t="e">
        <f t="shared" ca="1" si="864"/>
        <v>#VALUE!</v>
      </c>
      <c r="BC261" s="356" t="e">
        <f t="shared" ca="1" si="864"/>
        <v>#VALUE!</v>
      </c>
      <c r="BD261" s="356" t="e">
        <f t="shared" ca="1" si="864"/>
        <v>#VALUE!</v>
      </c>
      <c r="BE261" s="356" t="e">
        <f t="shared" ca="1" si="864"/>
        <v>#VALUE!</v>
      </c>
      <c r="BF261" s="356" t="e">
        <f t="shared" ca="1" si="864"/>
        <v>#VALUE!</v>
      </c>
      <c r="BG261" s="356" t="e">
        <f t="shared" ca="1" si="864"/>
        <v>#VALUE!</v>
      </c>
      <c r="BH261" s="356" t="e">
        <f t="shared" ca="1" si="864"/>
        <v>#VALUE!</v>
      </c>
      <c r="BI261" s="356" t="e">
        <f t="shared" ca="1" si="864"/>
        <v>#VALUE!</v>
      </c>
      <c r="BJ261" s="356" t="e">
        <f t="shared" ca="1" si="864"/>
        <v>#VALUE!</v>
      </c>
      <c r="BK261" s="356" t="e">
        <f t="shared" ca="1" si="864"/>
        <v>#VALUE!</v>
      </c>
      <c r="BL261" s="356" t="e">
        <f t="shared" ca="1" si="864"/>
        <v>#VALUE!</v>
      </c>
      <c r="BM261" s="356" t="e">
        <f t="shared" ca="1" si="864"/>
        <v>#VALUE!</v>
      </c>
      <c r="BN261" s="356" t="e">
        <f t="shared" ca="1" si="864"/>
        <v>#VALUE!</v>
      </c>
      <c r="BO261" s="356" t="e">
        <f t="shared" ref="BO261:DZ261" ca="1" si="865">$C$232*BO$259</f>
        <v>#VALUE!</v>
      </c>
      <c r="BP261" s="356" t="e">
        <f t="shared" ca="1" si="865"/>
        <v>#VALUE!</v>
      </c>
      <c r="BQ261" s="356" t="e">
        <f t="shared" ca="1" si="865"/>
        <v>#VALUE!</v>
      </c>
      <c r="BR261" s="356" t="e">
        <f t="shared" ca="1" si="865"/>
        <v>#VALUE!</v>
      </c>
      <c r="BS261" s="356" t="e">
        <f t="shared" ca="1" si="865"/>
        <v>#VALUE!</v>
      </c>
      <c r="BT261" s="356" t="e">
        <f t="shared" ca="1" si="865"/>
        <v>#VALUE!</v>
      </c>
      <c r="BU261" s="356" t="e">
        <f t="shared" ca="1" si="865"/>
        <v>#VALUE!</v>
      </c>
      <c r="BV261" s="356" t="e">
        <f t="shared" ca="1" si="865"/>
        <v>#VALUE!</v>
      </c>
      <c r="BW261" s="356" t="e">
        <f t="shared" ca="1" si="865"/>
        <v>#VALUE!</v>
      </c>
      <c r="BX261" s="356" t="e">
        <f t="shared" ca="1" si="865"/>
        <v>#VALUE!</v>
      </c>
      <c r="BY261" s="356" t="e">
        <f t="shared" ca="1" si="865"/>
        <v>#VALUE!</v>
      </c>
      <c r="BZ261" s="356" t="e">
        <f t="shared" ca="1" si="865"/>
        <v>#VALUE!</v>
      </c>
      <c r="CA261" s="356" t="e">
        <f t="shared" ca="1" si="865"/>
        <v>#VALUE!</v>
      </c>
      <c r="CB261" s="356" t="e">
        <f t="shared" ca="1" si="865"/>
        <v>#VALUE!</v>
      </c>
      <c r="CC261" s="356" t="e">
        <f t="shared" ca="1" si="865"/>
        <v>#VALUE!</v>
      </c>
      <c r="CD261" s="356" t="e">
        <f t="shared" ca="1" si="865"/>
        <v>#VALUE!</v>
      </c>
      <c r="CE261" s="356" t="e">
        <f t="shared" ca="1" si="865"/>
        <v>#VALUE!</v>
      </c>
      <c r="CF261" s="356" t="e">
        <f t="shared" ca="1" si="865"/>
        <v>#VALUE!</v>
      </c>
      <c r="CG261" s="356" t="e">
        <f t="shared" ca="1" si="865"/>
        <v>#VALUE!</v>
      </c>
      <c r="CH261" s="356" t="e">
        <f t="shared" ca="1" si="865"/>
        <v>#VALUE!</v>
      </c>
      <c r="CI261" s="356" t="e">
        <f t="shared" ca="1" si="865"/>
        <v>#VALUE!</v>
      </c>
      <c r="CJ261" s="356" t="e">
        <f t="shared" ca="1" si="865"/>
        <v>#VALUE!</v>
      </c>
      <c r="CK261" s="356" t="e">
        <f t="shared" ca="1" si="865"/>
        <v>#VALUE!</v>
      </c>
      <c r="CL261" s="356" t="e">
        <f t="shared" ca="1" si="865"/>
        <v>#VALUE!</v>
      </c>
      <c r="CM261" s="356" t="e">
        <f t="shared" ca="1" si="865"/>
        <v>#VALUE!</v>
      </c>
      <c r="CN261" s="356" t="e">
        <f t="shared" ca="1" si="865"/>
        <v>#VALUE!</v>
      </c>
      <c r="CO261" s="356" t="e">
        <f t="shared" ca="1" si="865"/>
        <v>#VALUE!</v>
      </c>
      <c r="CP261" s="356" t="e">
        <f t="shared" ca="1" si="865"/>
        <v>#VALUE!</v>
      </c>
      <c r="CQ261" s="356" t="e">
        <f t="shared" ca="1" si="865"/>
        <v>#VALUE!</v>
      </c>
      <c r="CR261" s="356" t="e">
        <f t="shared" ca="1" si="865"/>
        <v>#VALUE!</v>
      </c>
      <c r="CS261" s="356" t="e">
        <f t="shared" ca="1" si="865"/>
        <v>#VALUE!</v>
      </c>
      <c r="CT261" s="356" t="e">
        <f t="shared" ca="1" si="865"/>
        <v>#VALUE!</v>
      </c>
      <c r="CU261" s="356" t="e">
        <f t="shared" ca="1" si="865"/>
        <v>#VALUE!</v>
      </c>
      <c r="CV261" s="356" t="e">
        <f t="shared" ca="1" si="865"/>
        <v>#VALUE!</v>
      </c>
      <c r="CW261" s="356" t="e">
        <f t="shared" ca="1" si="865"/>
        <v>#VALUE!</v>
      </c>
      <c r="CX261" s="356" t="e">
        <f t="shared" ca="1" si="865"/>
        <v>#VALUE!</v>
      </c>
      <c r="CY261" s="356" t="e">
        <f t="shared" ca="1" si="865"/>
        <v>#VALUE!</v>
      </c>
      <c r="CZ261" s="356" t="e">
        <f t="shared" ca="1" si="865"/>
        <v>#VALUE!</v>
      </c>
      <c r="DA261" s="356" t="e">
        <f t="shared" ca="1" si="865"/>
        <v>#VALUE!</v>
      </c>
      <c r="DB261" s="356" t="e">
        <f t="shared" ca="1" si="865"/>
        <v>#VALUE!</v>
      </c>
      <c r="DC261" s="356" t="e">
        <f t="shared" ca="1" si="865"/>
        <v>#VALUE!</v>
      </c>
      <c r="DD261" s="356" t="e">
        <f t="shared" ca="1" si="865"/>
        <v>#VALUE!</v>
      </c>
      <c r="DE261" s="356" t="e">
        <f t="shared" ca="1" si="865"/>
        <v>#VALUE!</v>
      </c>
      <c r="DF261" s="356" t="e">
        <f t="shared" ca="1" si="865"/>
        <v>#VALUE!</v>
      </c>
      <c r="DG261" s="356" t="e">
        <f t="shared" ca="1" si="865"/>
        <v>#VALUE!</v>
      </c>
      <c r="DH261" s="356" t="e">
        <f t="shared" ca="1" si="865"/>
        <v>#VALUE!</v>
      </c>
      <c r="DI261" s="356" t="e">
        <f t="shared" ca="1" si="865"/>
        <v>#VALUE!</v>
      </c>
      <c r="DJ261" s="356" t="e">
        <f t="shared" ca="1" si="865"/>
        <v>#VALUE!</v>
      </c>
      <c r="DK261" s="356" t="e">
        <f t="shared" ca="1" si="865"/>
        <v>#VALUE!</v>
      </c>
      <c r="DL261" s="356" t="e">
        <f t="shared" ca="1" si="865"/>
        <v>#VALUE!</v>
      </c>
      <c r="DM261" s="356" t="e">
        <f t="shared" ca="1" si="865"/>
        <v>#VALUE!</v>
      </c>
      <c r="DN261" s="356" t="e">
        <f t="shared" ca="1" si="865"/>
        <v>#VALUE!</v>
      </c>
      <c r="DO261" s="356" t="e">
        <f t="shared" ca="1" si="865"/>
        <v>#VALUE!</v>
      </c>
      <c r="DP261" s="356" t="e">
        <f t="shared" ca="1" si="865"/>
        <v>#VALUE!</v>
      </c>
      <c r="DQ261" s="356" t="e">
        <f t="shared" ca="1" si="865"/>
        <v>#VALUE!</v>
      </c>
      <c r="DR261" s="356" t="e">
        <f t="shared" ca="1" si="865"/>
        <v>#VALUE!</v>
      </c>
      <c r="DS261" s="356" t="e">
        <f t="shared" ca="1" si="865"/>
        <v>#VALUE!</v>
      </c>
      <c r="DT261" s="356" t="e">
        <f t="shared" ca="1" si="865"/>
        <v>#VALUE!</v>
      </c>
      <c r="DU261" s="356" t="e">
        <f t="shared" ca="1" si="865"/>
        <v>#VALUE!</v>
      </c>
      <c r="DV261" s="356" t="e">
        <f t="shared" ca="1" si="865"/>
        <v>#VALUE!</v>
      </c>
      <c r="DW261" s="356" t="e">
        <f t="shared" ca="1" si="865"/>
        <v>#VALUE!</v>
      </c>
      <c r="DX261" s="356" t="e">
        <f t="shared" ca="1" si="865"/>
        <v>#VALUE!</v>
      </c>
      <c r="DY261" s="356" t="e">
        <f t="shared" ca="1" si="865"/>
        <v>#VALUE!</v>
      </c>
      <c r="DZ261" s="356" t="e">
        <f t="shared" ca="1" si="865"/>
        <v>#VALUE!</v>
      </c>
      <c r="EA261" s="356" t="e">
        <f t="shared" ref="EA261:GL261" ca="1" si="866">$C$232*EA$259</f>
        <v>#VALUE!</v>
      </c>
      <c r="EB261" s="356" t="e">
        <f t="shared" ca="1" si="866"/>
        <v>#VALUE!</v>
      </c>
      <c r="EC261" s="356" t="e">
        <f t="shared" ca="1" si="866"/>
        <v>#VALUE!</v>
      </c>
      <c r="ED261" s="356" t="e">
        <f t="shared" ca="1" si="866"/>
        <v>#VALUE!</v>
      </c>
      <c r="EE261" s="356" t="e">
        <f t="shared" ca="1" si="866"/>
        <v>#VALUE!</v>
      </c>
      <c r="EF261" s="356" t="e">
        <f t="shared" ca="1" si="866"/>
        <v>#VALUE!</v>
      </c>
      <c r="EG261" s="356" t="e">
        <f t="shared" ca="1" si="866"/>
        <v>#VALUE!</v>
      </c>
      <c r="EH261" s="356" t="e">
        <f t="shared" ca="1" si="866"/>
        <v>#VALUE!</v>
      </c>
      <c r="EI261" s="356" t="e">
        <f t="shared" ca="1" si="866"/>
        <v>#VALUE!</v>
      </c>
      <c r="EJ261" s="356" t="e">
        <f t="shared" ca="1" si="866"/>
        <v>#VALUE!</v>
      </c>
      <c r="EK261" s="356" t="e">
        <f t="shared" ca="1" si="866"/>
        <v>#VALUE!</v>
      </c>
      <c r="EL261" s="356" t="e">
        <f t="shared" ca="1" si="866"/>
        <v>#VALUE!</v>
      </c>
      <c r="EM261" s="356" t="e">
        <f t="shared" ca="1" si="866"/>
        <v>#VALUE!</v>
      </c>
      <c r="EN261" s="356" t="e">
        <f t="shared" ca="1" si="866"/>
        <v>#VALUE!</v>
      </c>
      <c r="EO261" s="356" t="e">
        <f t="shared" ca="1" si="866"/>
        <v>#VALUE!</v>
      </c>
      <c r="EP261" s="356" t="e">
        <f t="shared" ca="1" si="866"/>
        <v>#VALUE!</v>
      </c>
      <c r="EQ261" s="356" t="e">
        <f t="shared" ca="1" si="866"/>
        <v>#VALUE!</v>
      </c>
      <c r="ER261" s="356" t="e">
        <f t="shared" ca="1" si="866"/>
        <v>#VALUE!</v>
      </c>
      <c r="ES261" s="356" t="e">
        <f t="shared" ca="1" si="866"/>
        <v>#VALUE!</v>
      </c>
      <c r="ET261" s="356" t="e">
        <f t="shared" ca="1" si="866"/>
        <v>#VALUE!</v>
      </c>
      <c r="EU261" s="356" t="e">
        <f t="shared" ca="1" si="866"/>
        <v>#VALUE!</v>
      </c>
      <c r="EV261" s="356" t="e">
        <f t="shared" ca="1" si="866"/>
        <v>#VALUE!</v>
      </c>
      <c r="EW261" s="356" t="e">
        <f t="shared" ca="1" si="866"/>
        <v>#VALUE!</v>
      </c>
      <c r="EX261" s="356" t="e">
        <f t="shared" ca="1" si="866"/>
        <v>#VALUE!</v>
      </c>
      <c r="EY261" s="356" t="e">
        <f t="shared" ca="1" si="866"/>
        <v>#VALUE!</v>
      </c>
      <c r="EZ261" s="356" t="e">
        <f t="shared" ca="1" si="866"/>
        <v>#VALUE!</v>
      </c>
      <c r="FA261" s="356" t="e">
        <f t="shared" ca="1" si="866"/>
        <v>#VALUE!</v>
      </c>
      <c r="FB261" s="356" t="e">
        <f t="shared" ca="1" si="866"/>
        <v>#VALUE!</v>
      </c>
      <c r="FC261" s="356" t="e">
        <f t="shared" ca="1" si="866"/>
        <v>#VALUE!</v>
      </c>
      <c r="FD261" s="356" t="e">
        <f t="shared" ca="1" si="866"/>
        <v>#VALUE!</v>
      </c>
      <c r="FE261" s="356" t="e">
        <f t="shared" ca="1" si="866"/>
        <v>#VALUE!</v>
      </c>
      <c r="FF261" s="356" t="e">
        <f t="shared" ca="1" si="866"/>
        <v>#VALUE!</v>
      </c>
      <c r="FG261" s="356" t="e">
        <f t="shared" ca="1" si="866"/>
        <v>#VALUE!</v>
      </c>
      <c r="FH261" s="356" t="e">
        <f t="shared" ca="1" si="866"/>
        <v>#VALUE!</v>
      </c>
      <c r="FI261" s="356" t="e">
        <f t="shared" ca="1" si="866"/>
        <v>#VALUE!</v>
      </c>
      <c r="FJ261" s="356" t="e">
        <f t="shared" ca="1" si="866"/>
        <v>#VALUE!</v>
      </c>
      <c r="FK261" s="356" t="e">
        <f t="shared" ca="1" si="866"/>
        <v>#VALUE!</v>
      </c>
      <c r="FL261" s="356" t="e">
        <f t="shared" ca="1" si="866"/>
        <v>#VALUE!</v>
      </c>
      <c r="FM261" s="356" t="e">
        <f t="shared" ca="1" si="866"/>
        <v>#VALUE!</v>
      </c>
      <c r="FN261" s="356" t="e">
        <f t="shared" ca="1" si="866"/>
        <v>#VALUE!</v>
      </c>
      <c r="FO261" s="356" t="e">
        <f t="shared" ca="1" si="866"/>
        <v>#VALUE!</v>
      </c>
      <c r="FP261" s="356" t="e">
        <f t="shared" ca="1" si="866"/>
        <v>#VALUE!</v>
      </c>
      <c r="FQ261" s="356" t="e">
        <f t="shared" ca="1" si="866"/>
        <v>#VALUE!</v>
      </c>
      <c r="FR261" s="356" t="e">
        <f t="shared" ca="1" si="866"/>
        <v>#VALUE!</v>
      </c>
      <c r="FS261" s="356" t="e">
        <f t="shared" ca="1" si="866"/>
        <v>#VALUE!</v>
      </c>
      <c r="FT261" s="356" t="e">
        <f t="shared" ca="1" si="866"/>
        <v>#VALUE!</v>
      </c>
      <c r="FU261" s="356" t="e">
        <f t="shared" ca="1" si="866"/>
        <v>#VALUE!</v>
      </c>
      <c r="FV261" s="356" t="e">
        <f t="shared" ca="1" si="866"/>
        <v>#VALUE!</v>
      </c>
      <c r="FW261" s="356" t="e">
        <f t="shared" ca="1" si="866"/>
        <v>#VALUE!</v>
      </c>
      <c r="FX261" s="356" t="e">
        <f t="shared" ca="1" si="866"/>
        <v>#VALUE!</v>
      </c>
      <c r="FY261" s="356" t="e">
        <f t="shared" ca="1" si="866"/>
        <v>#VALUE!</v>
      </c>
      <c r="FZ261" s="356" t="e">
        <f t="shared" ca="1" si="866"/>
        <v>#VALUE!</v>
      </c>
      <c r="GA261" s="356" t="e">
        <f t="shared" ca="1" si="866"/>
        <v>#VALUE!</v>
      </c>
      <c r="GB261" s="356" t="e">
        <f t="shared" ca="1" si="866"/>
        <v>#VALUE!</v>
      </c>
      <c r="GC261" s="356" t="e">
        <f t="shared" ca="1" si="866"/>
        <v>#VALUE!</v>
      </c>
      <c r="GD261" s="356" t="e">
        <f t="shared" ca="1" si="866"/>
        <v>#VALUE!</v>
      </c>
      <c r="GE261" s="356" t="e">
        <f t="shared" ca="1" si="866"/>
        <v>#VALUE!</v>
      </c>
      <c r="GF261" s="356" t="e">
        <f t="shared" ca="1" si="866"/>
        <v>#VALUE!</v>
      </c>
      <c r="GG261" s="356" t="e">
        <f t="shared" ca="1" si="866"/>
        <v>#VALUE!</v>
      </c>
      <c r="GH261" s="356" t="e">
        <f t="shared" ca="1" si="866"/>
        <v>#VALUE!</v>
      </c>
      <c r="GI261" s="356" t="e">
        <f t="shared" ca="1" si="866"/>
        <v>#VALUE!</v>
      </c>
      <c r="GJ261" s="356" t="e">
        <f t="shared" ca="1" si="866"/>
        <v>#VALUE!</v>
      </c>
      <c r="GK261" s="356" t="e">
        <f t="shared" ca="1" si="866"/>
        <v>#VALUE!</v>
      </c>
      <c r="GL261" s="356" t="e">
        <f t="shared" ca="1" si="866"/>
        <v>#VALUE!</v>
      </c>
      <c r="GM261" s="356" t="e">
        <f t="shared" ref="GM261:IX261" ca="1" si="867">$C$232*GM$259</f>
        <v>#VALUE!</v>
      </c>
      <c r="GN261" s="356" t="e">
        <f t="shared" ca="1" si="867"/>
        <v>#VALUE!</v>
      </c>
      <c r="GO261" s="356" t="e">
        <f t="shared" ca="1" si="867"/>
        <v>#VALUE!</v>
      </c>
      <c r="GP261" s="356" t="e">
        <f t="shared" ca="1" si="867"/>
        <v>#VALUE!</v>
      </c>
      <c r="GQ261" s="356" t="e">
        <f t="shared" ca="1" si="867"/>
        <v>#VALUE!</v>
      </c>
      <c r="GR261" s="356" t="e">
        <f t="shared" ca="1" si="867"/>
        <v>#VALUE!</v>
      </c>
      <c r="GS261" s="356" t="e">
        <f t="shared" ca="1" si="867"/>
        <v>#VALUE!</v>
      </c>
      <c r="GT261" s="356" t="e">
        <f t="shared" ca="1" si="867"/>
        <v>#VALUE!</v>
      </c>
      <c r="GU261" s="356" t="e">
        <f t="shared" ca="1" si="867"/>
        <v>#VALUE!</v>
      </c>
      <c r="GV261" s="356" t="e">
        <f t="shared" ca="1" si="867"/>
        <v>#VALUE!</v>
      </c>
      <c r="GW261" s="356" t="e">
        <f t="shared" ca="1" si="867"/>
        <v>#VALUE!</v>
      </c>
      <c r="GX261" s="356" t="e">
        <f t="shared" ca="1" si="867"/>
        <v>#VALUE!</v>
      </c>
      <c r="GY261" s="356" t="e">
        <f t="shared" ca="1" si="867"/>
        <v>#VALUE!</v>
      </c>
      <c r="GZ261" s="356" t="e">
        <f t="shared" ca="1" si="867"/>
        <v>#VALUE!</v>
      </c>
      <c r="HA261" s="356" t="e">
        <f t="shared" ca="1" si="867"/>
        <v>#VALUE!</v>
      </c>
      <c r="HB261" s="356" t="e">
        <f t="shared" ca="1" si="867"/>
        <v>#VALUE!</v>
      </c>
      <c r="HC261" s="356" t="e">
        <f t="shared" ca="1" si="867"/>
        <v>#VALUE!</v>
      </c>
      <c r="HD261" s="356" t="e">
        <f t="shared" ca="1" si="867"/>
        <v>#VALUE!</v>
      </c>
      <c r="HE261" s="356" t="e">
        <f t="shared" ca="1" si="867"/>
        <v>#VALUE!</v>
      </c>
      <c r="HF261" s="356" t="e">
        <f t="shared" ca="1" si="867"/>
        <v>#VALUE!</v>
      </c>
      <c r="HG261" s="356" t="e">
        <f t="shared" ca="1" si="867"/>
        <v>#VALUE!</v>
      </c>
      <c r="HH261" s="356" t="e">
        <f t="shared" ca="1" si="867"/>
        <v>#VALUE!</v>
      </c>
      <c r="HI261" s="356" t="e">
        <f t="shared" ca="1" si="867"/>
        <v>#VALUE!</v>
      </c>
      <c r="HJ261" s="356" t="e">
        <f t="shared" ca="1" si="867"/>
        <v>#VALUE!</v>
      </c>
      <c r="HK261" s="356" t="e">
        <f t="shared" ca="1" si="867"/>
        <v>#VALUE!</v>
      </c>
      <c r="HL261" s="356" t="e">
        <f t="shared" ca="1" si="867"/>
        <v>#VALUE!</v>
      </c>
      <c r="HM261" s="356" t="e">
        <f t="shared" ca="1" si="867"/>
        <v>#VALUE!</v>
      </c>
      <c r="HN261" s="356" t="e">
        <f t="shared" ca="1" si="867"/>
        <v>#VALUE!</v>
      </c>
      <c r="HO261" s="356" t="e">
        <f t="shared" ca="1" si="867"/>
        <v>#VALUE!</v>
      </c>
      <c r="HP261" s="356" t="e">
        <f t="shared" ca="1" si="867"/>
        <v>#VALUE!</v>
      </c>
      <c r="HQ261" s="356" t="e">
        <f t="shared" ca="1" si="867"/>
        <v>#VALUE!</v>
      </c>
      <c r="HR261" s="356" t="e">
        <f t="shared" ca="1" si="867"/>
        <v>#VALUE!</v>
      </c>
      <c r="HS261" s="356" t="e">
        <f t="shared" ca="1" si="867"/>
        <v>#VALUE!</v>
      </c>
      <c r="HT261" s="356" t="e">
        <f t="shared" ca="1" si="867"/>
        <v>#VALUE!</v>
      </c>
      <c r="HU261" s="356" t="e">
        <f t="shared" ca="1" si="867"/>
        <v>#VALUE!</v>
      </c>
      <c r="HV261" s="356" t="e">
        <f t="shared" ca="1" si="867"/>
        <v>#VALUE!</v>
      </c>
      <c r="HW261" s="356" t="e">
        <f t="shared" ca="1" si="867"/>
        <v>#VALUE!</v>
      </c>
      <c r="HX261" s="356" t="e">
        <f t="shared" ca="1" si="867"/>
        <v>#VALUE!</v>
      </c>
      <c r="HY261" s="356" t="e">
        <f t="shared" ca="1" si="867"/>
        <v>#VALUE!</v>
      </c>
      <c r="HZ261" s="356" t="e">
        <f t="shared" ca="1" si="867"/>
        <v>#VALUE!</v>
      </c>
      <c r="IA261" s="356" t="e">
        <f t="shared" ca="1" si="867"/>
        <v>#VALUE!</v>
      </c>
      <c r="IB261" s="356" t="e">
        <f t="shared" ca="1" si="867"/>
        <v>#VALUE!</v>
      </c>
      <c r="IC261" s="356" t="e">
        <f t="shared" ca="1" si="867"/>
        <v>#VALUE!</v>
      </c>
      <c r="ID261" s="356" t="e">
        <f t="shared" ca="1" si="867"/>
        <v>#VALUE!</v>
      </c>
      <c r="IE261" s="356" t="e">
        <f t="shared" ca="1" si="867"/>
        <v>#VALUE!</v>
      </c>
      <c r="IF261" s="356" t="e">
        <f t="shared" ca="1" si="867"/>
        <v>#VALUE!</v>
      </c>
      <c r="IG261" s="356" t="e">
        <f t="shared" ca="1" si="867"/>
        <v>#VALUE!</v>
      </c>
      <c r="IH261" s="356" t="e">
        <f t="shared" ca="1" si="867"/>
        <v>#VALUE!</v>
      </c>
      <c r="II261" s="356" t="e">
        <f t="shared" ca="1" si="867"/>
        <v>#VALUE!</v>
      </c>
      <c r="IJ261" s="356" t="e">
        <f t="shared" ca="1" si="867"/>
        <v>#VALUE!</v>
      </c>
      <c r="IK261" s="356" t="e">
        <f t="shared" ca="1" si="867"/>
        <v>#VALUE!</v>
      </c>
      <c r="IL261" s="356" t="e">
        <f t="shared" ca="1" si="867"/>
        <v>#VALUE!</v>
      </c>
      <c r="IM261" s="356" t="e">
        <f t="shared" ca="1" si="867"/>
        <v>#VALUE!</v>
      </c>
      <c r="IN261" s="356" t="e">
        <f t="shared" ca="1" si="867"/>
        <v>#VALUE!</v>
      </c>
      <c r="IO261" s="356" t="e">
        <f t="shared" ca="1" si="867"/>
        <v>#VALUE!</v>
      </c>
      <c r="IP261" s="356" t="e">
        <f t="shared" ca="1" si="867"/>
        <v>#VALUE!</v>
      </c>
      <c r="IQ261" s="356" t="e">
        <f t="shared" ca="1" si="867"/>
        <v>#VALUE!</v>
      </c>
      <c r="IR261" s="356" t="e">
        <f t="shared" ca="1" si="867"/>
        <v>#VALUE!</v>
      </c>
      <c r="IS261" s="356" t="e">
        <f t="shared" ca="1" si="867"/>
        <v>#VALUE!</v>
      </c>
      <c r="IT261" s="356" t="e">
        <f t="shared" ca="1" si="867"/>
        <v>#VALUE!</v>
      </c>
      <c r="IU261" s="356" t="e">
        <f t="shared" ca="1" si="867"/>
        <v>#VALUE!</v>
      </c>
      <c r="IV261" s="356" t="e">
        <f t="shared" ca="1" si="867"/>
        <v>#VALUE!</v>
      </c>
      <c r="IW261" s="356" t="e">
        <f t="shared" ca="1" si="867"/>
        <v>#VALUE!</v>
      </c>
      <c r="IX261" s="356" t="e">
        <f t="shared" ca="1" si="867"/>
        <v>#VALUE!</v>
      </c>
      <c r="IY261" s="356" t="e">
        <f t="shared" ref="IY261:LJ261" ca="1" si="868">$C$232*IY$259</f>
        <v>#VALUE!</v>
      </c>
      <c r="IZ261" s="356" t="e">
        <f t="shared" ca="1" si="868"/>
        <v>#VALUE!</v>
      </c>
      <c r="JA261" s="356" t="e">
        <f t="shared" ca="1" si="868"/>
        <v>#VALUE!</v>
      </c>
      <c r="JB261" s="356" t="e">
        <f t="shared" ca="1" si="868"/>
        <v>#VALUE!</v>
      </c>
      <c r="JC261" s="356" t="e">
        <f t="shared" ca="1" si="868"/>
        <v>#VALUE!</v>
      </c>
      <c r="JD261" s="356" t="e">
        <f t="shared" ca="1" si="868"/>
        <v>#VALUE!</v>
      </c>
      <c r="JE261" s="356" t="e">
        <f t="shared" ca="1" si="868"/>
        <v>#VALUE!</v>
      </c>
      <c r="JF261" s="356" t="e">
        <f t="shared" ca="1" si="868"/>
        <v>#VALUE!</v>
      </c>
      <c r="JG261" s="356" t="e">
        <f t="shared" ca="1" si="868"/>
        <v>#VALUE!</v>
      </c>
      <c r="JH261" s="356" t="e">
        <f t="shared" ca="1" si="868"/>
        <v>#VALUE!</v>
      </c>
      <c r="JI261" s="356" t="e">
        <f t="shared" ca="1" si="868"/>
        <v>#VALUE!</v>
      </c>
      <c r="JJ261" s="356" t="e">
        <f t="shared" ca="1" si="868"/>
        <v>#VALUE!</v>
      </c>
      <c r="JK261" s="356" t="e">
        <f t="shared" ca="1" si="868"/>
        <v>#VALUE!</v>
      </c>
      <c r="JL261" s="356" t="e">
        <f t="shared" ca="1" si="868"/>
        <v>#VALUE!</v>
      </c>
      <c r="JM261" s="356" t="e">
        <f t="shared" ca="1" si="868"/>
        <v>#VALUE!</v>
      </c>
      <c r="JN261" s="356" t="e">
        <f t="shared" ca="1" si="868"/>
        <v>#VALUE!</v>
      </c>
      <c r="JO261" s="356" t="e">
        <f t="shared" ca="1" si="868"/>
        <v>#VALUE!</v>
      </c>
      <c r="JP261" s="356" t="e">
        <f t="shared" ca="1" si="868"/>
        <v>#VALUE!</v>
      </c>
      <c r="JQ261" s="356" t="e">
        <f t="shared" ca="1" si="868"/>
        <v>#VALUE!</v>
      </c>
      <c r="JR261" s="356" t="e">
        <f t="shared" ca="1" si="868"/>
        <v>#VALUE!</v>
      </c>
      <c r="JS261" s="356" t="e">
        <f t="shared" ca="1" si="868"/>
        <v>#VALUE!</v>
      </c>
      <c r="JT261" s="356" t="e">
        <f t="shared" ca="1" si="868"/>
        <v>#VALUE!</v>
      </c>
      <c r="JU261" s="356" t="e">
        <f t="shared" ca="1" si="868"/>
        <v>#VALUE!</v>
      </c>
      <c r="JV261" s="356" t="e">
        <f t="shared" ca="1" si="868"/>
        <v>#VALUE!</v>
      </c>
      <c r="JW261" s="356" t="e">
        <f t="shared" ca="1" si="868"/>
        <v>#VALUE!</v>
      </c>
      <c r="JX261" s="356" t="e">
        <f t="shared" ca="1" si="868"/>
        <v>#VALUE!</v>
      </c>
      <c r="JY261" s="356" t="e">
        <f t="shared" ca="1" si="868"/>
        <v>#VALUE!</v>
      </c>
      <c r="JZ261" s="356" t="e">
        <f t="shared" ca="1" si="868"/>
        <v>#VALUE!</v>
      </c>
      <c r="KA261" s="356" t="e">
        <f t="shared" ca="1" si="868"/>
        <v>#VALUE!</v>
      </c>
      <c r="KB261" s="356" t="e">
        <f t="shared" ca="1" si="868"/>
        <v>#VALUE!</v>
      </c>
      <c r="KC261" s="356" t="e">
        <f t="shared" ca="1" si="868"/>
        <v>#VALUE!</v>
      </c>
      <c r="KD261" s="356" t="e">
        <f t="shared" ca="1" si="868"/>
        <v>#VALUE!</v>
      </c>
      <c r="KE261" s="356" t="e">
        <f t="shared" ca="1" si="868"/>
        <v>#VALUE!</v>
      </c>
      <c r="KF261" s="356" t="e">
        <f t="shared" ca="1" si="868"/>
        <v>#VALUE!</v>
      </c>
      <c r="KG261" s="356" t="e">
        <f t="shared" ca="1" si="868"/>
        <v>#VALUE!</v>
      </c>
      <c r="KH261" s="356" t="e">
        <f t="shared" ca="1" si="868"/>
        <v>#VALUE!</v>
      </c>
      <c r="KI261" s="356" t="e">
        <f t="shared" ca="1" si="868"/>
        <v>#VALUE!</v>
      </c>
      <c r="KJ261" s="356" t="e">
        <f t="shared" ca="1" si="868"/>
        <v>#VALUE!</v>
      </c>
      <c r="KK261" s="356" t="e">
        <f t="shared" ca="1" si="868"/>
        <v>#VALUE!</v>
      </c>
      <c r="KL261" s="356" t="e">
        <f t="shared" ca="1" si="868"/>
        <v>#VALUE!</v>
      </c>
      <c r="KM261" s="356" t="e">
        <f t="shared" ca="1" si="868"/>
        <v>#VALUE!</v>
      </c>
      <c r="KN261" s="356" t="e">
        <f t="shared" ca="1" si="868"/>
        <v>#VALUE!</v>
      </c>
      <c r="KO261" s="356" t="e">
        <f t="shared" ca="1" si="868"/>
        <v>#VALUE!</v>
      </c>
      <c r="KP261" s="356" t="e">
        <f t="shared" ca="1" si="868"/>
        <v>#VALUE!</v>
      </c>
      <c r="KQ261" s="356" t="e">
        <f t="shared" ca="1" si="868"/>
        <v>#VALUE!</v>
      </c>
      <c r="KR261" s="356" t="e">
        <f t="shared" ca="1" si="868"/>
        <v>#VALUE!</v>
      </c>
      <c r="KS261" s="356" t="e">
        <f t="shared" ca="1" si="868"/>
        <v>#VALUE!</v>
      </c>
      <c r="KT261" s="356" t="e">
        <f t="shared" ca="1" si="868"/>
        <v>#VALUE!</v>
      </c>
      <c r="KU261" s="356" t="e">
        <f t="shared" ca="1" si="868"/>
        <v>#VALUE!</v>
      </c>
      <c r="KV261" s="356" t="e">
        <f t="shared" ca="1" si="868"/>
        <v>#VALUE!</v>
      </c>
      <c r="KW261" s="356" t="e">
        <f t="shared" ca="1" si="868"/>
        <v>#VALUE!</v>
      </c>
      <c r="KX261" s="356" t="e">
        <f t="shared" ca="1" si="868"/>
        <v>#VALUE!</v>
      </c>
      <c r="KY261" s="356" t="e">
        <f t="shared" ca="1" si="868"/>
        <v>#VALUE!</v>
      </c>
      <c r="KZ261" s="356" t="e">
        <f t="shared" ca="1" si="868"/>
        <v>#VALUE!</v>
      </c>
      <c r="LA261" s="356" t="e">
        <f t="shared" ca="1" si="868"/>
        <v>#VALUE!</v>
      </c>
      <c r="LB261" s="356" t="e">
        <f t="shared" ca="1" si="868"/>
        <v>#VALUE!</v>
      </c>
      <c r="LC261" s="356" t="e">
        <f t="shared" ca="1" si="868"/>
        <v>#VALUE!</v>
      </c>
      <c r="LD261" s="356" t="e">
        <f t="shared" ca="1" si="868"/>
        <v>#VALUE!</v>
      </c>
      <c r="LE261" s="356" t="e">
        <f t="shared" ca="1" si="868"/>
        <v>#VALUE!</v>
      </c>
      <c r="LF261" s="356" t="e">
        <f t="shared" ca="1" si="868"/>
        <v>#VALUE!</v>
      </c>
      <c r="LG261" s="356" t="e">
        <f t="shared" ca="1" si="868"/>
        <v>#VALUE!</v>
      </c>
      <c r="LH261" s="356" t="e">
        <f t="shared" ca="1" si="868"/>
        <v>#VALUE!</v>
      </c>
      <c r="LI261" s="356" t="e">
        <f t="shared" ca="1" si="868"/>
        <v>#VALUE!</v>
      </c>
      <c r="LJ261" s="356" t="e">
        <f t="shared" ca="1" si="868"/>
        <v>#VALUE!</v>
      </c>
      <c r="LK261" s="356" t="e">
        <f t="shared" ref="LK261:NV261" ca="1" si="869">$C$232*LK$259</f>
        <v>#VALUE!</v>
      </c>
      <c r="LL261" s="356" t="e">
        <f t="shared" ca="1" si="869"/>
        <v>#VALUE!</v>
      </c>
      <c r="LM261" s="356" t="e">
        <f t="shared" ca="1" si="869"/>
        <v>#VALUE!</v>
      </c>
      <c r="LN261" s="356" t="e">
        <f t="shared" ca="1" si="869"/>
        <v>#VALUE!</v>
      </c>
      <c r="LO261" s="356" t="e">
        <f t="shared" ca="1" si="869"/>
        <v>#VALUE!</v>
      </c>
      <c r="LP261" s="356" t="e">
        <f t="shared" ca="1" si="869"/>
        <v>#VALUE!</v>
      </c>
      <c r="LQ261" s="356" t="e">
        <f t="shared" ca="1" si="869"/>
        <v>#VALUE!</v>
      </c>
      <c r="LR261" s="356" t="e">
        <f t="shared" ca="1" si="869"/>
        <v>#VALUE!</v>
      </c>
      <c r="LS261" s="356" t="e">
        <f t="shared" ca="1" si="869"/>
        <v>#VALUE!</v>
      </c>
      <c r="LT261" s="356" t="e">
        <f t="shared" ca="1" si="869"/>
        <v>#VALUE!</v>
      </c>
      <c r="LU261" s="356" t="e">
        <f t="shared" ca="1" si="869"/>
        <v>#VALUE!</v>
      </c>
      <c r="LV261" s="356" t="e">
        <f t="shared" ca="1" si="869"/>
        <v>#VALUE!</v>
      </c>
      <c r="LW261" s="356" t="e">
        <f t="shared" ca="1" si="869"/>
        <v>#VALUE!</v>
      </c>
      <c r="LX261" s="356" t="e">
        <f t="shared" ca="1" si="869"/>
        <v>#VALUE!</v>
      </c>
      <c r="LY261" s="356" t="e">
        <f t="shared" ca="1" si="869"/>
        <v>#VALUE!</v>
      </c>
      <c r="LZ261" s="356" t="e">
        <f t="shared" ca="1" si="869"/>
        <v>#VALUE!</v>
      </c>
      <c r="MA261" s="356" t="e">
        <f t="shared" ca="1" si="869"/>
        <v>#VALUE!</v>
      </c>
      <c r="MB261" s="356" t="e">
        <f t="shared" ca="1" si="869"/>
        <v>#VALUE!</v>
      </c>
      <c r="MC261" s="356" t="e">
        <f t="shared" ca="1" si="869"/>
        <v>#VALUE!</v>
      </c>
      <c r="MD261" s="356" t="e">
        <f t="shared" ca="1" si="869"/>
        <v>#VALUE!</v>
      </c>
      <c r="ME261" s="356" t="e">
        <f t="shared" ca="1" si="869"/>
        <v>#VALUE!</v>
      </c>
      <c r="MF261" s="356" t="e">
        <f t="shared" ca="1" si="869"/>
        <v>#VALUE!</v>
      </c>
      <c r="MG261" s="356" t="e">
        <f t="shared" ca="1" si="869"/>
        <v>#VALUE!</v>
      </c>
      <c r="MH261" s="356" t="e">
        <f t="shared" ca="1" si="869"/>
        <v>#VALUE!</v>
      </c>
      <c r="MI261" s="356" t="e">
        <f t="shared" ca="1" si="869"/>
        <v>#VALUE!</v>
      </c>
      <c r="MJ261" s="356" t="e">
        <f t="shared" ca="1" si="869"/>
        <v>#VALUE!</v>
      </c>
      <c r="MK261" s="356" t="e">
        <f t="shared" ca="1" si="869"/>
        <v>#VALUE!</v>
      </c>
      <c r="ML261" s="356" t="e">
        <f t="shared" ca="1" si="869"/>
        <v>#VALUE!</v>
      </c>
      <c r="MM261" s="356" t="e">
        <f t="shared" ca="1" si="869"/>
        <v>#VALUE!</v>
      </c>
      <c r="MN261" s="356" t="e">
        <f t="shared" ca="1" si="869"/>
        <v>#VALUE!</v>
      </c>
      <c r="MO261" s="356" t="e">
        <f t="shared" ca="1" si="869"/>
        <v>#VALUE!</v>
      </c>
      <c r="MP261" s="356" t="e">
        <f t="shared" ca="1" si="869"/>
        <v>#VALUE!</v>
      </c>
      <c r="MQ261" s="356" t="e">
        <f t="shared" ca="1" si="869"/>
        <v>#VALUE!</v>
      </c>
      <c r="MR261" s="356" t="e">
        <f t="shared" ca="1" si="869"/>
        <v>#VALUE!</v>
      </c>
      <c r="MS261" s="356" t="e">
        <f t="shared" ca="1" si="869"/>
        <v>#VALUE!</v>
      </c>
      <c r="MT261" s="356" t="e">
        <f t="shared" ca="1" si="869"/>
        <v>#VALUE!</v>
      </c>
      <c r="MU261" s="356" t="e">
        <f t="shared" ca="1" si="869"/>
        <v>#VALUE!</v>
      </c>
      <c r="MV261" s="356" t="e">
        <f t="shared" ca="1" si="869"/>
        <v>#VALUE!</v>
      </c>
      <c r="MW261" s="356" t="e">
        <f t="shared" ca="1" si="869"/>
        <v>#VALUE!</v>
      </c>
      <c r="MX261" s="356" t="e">
        <f t="shared" ca="1" si="869"/>
        <v>#VALUE!</v>
      </c>
      <c r="MY261" s="356" t="e">
        <f t="shared" ca="1" si="869"/>
        <v>#VALUE!</v>
      </c>
      <c r="MZ261" s="356" t="e">
        <f t="shared" ca="1" si="869"/>
        <v>#VALUE!</v>
      </c>
      <c r="NA261" s="356" t="e">
        <f t="shared" ca="1" si="869"/>
        <v>#VALUE!</v>
      </c>
      <c r="NB261" s="356" t="e">
        <f t="shared" ca="1" si="869"/>
        <v>#VALUE!</v>
      </c>
      <c r="NC261" s="356" t="e">
        <f t="shared" ca="1" si="869"/>
        <v>#VALUE!</v>
      </c>
      <c r="ND261" s="356" t="e">
        <f t="shared" ca="1" si="869"/>
        <v>#VALUE!</v>
      </c>
      <c r="NE261" s="356" t="e">
        <f t="shared" ca="1" si="869"/>
        <v>#VALUE!</v>
      </c>
      <c r="NF261" s="356" t="e">
        <f t="shared" ca="1" si="869"/>
        <v>#VALUE!</v>
      </c>
      <c r="NG261" s="356" t="e">
        <f t="shared" ca="1" si="869"/>
        <v>#VALUE!</v>
      </c>
      <c r="NH261" s="356" t="e">
        <f t="shared" ca="1" si="869"/>
        <v>#VALUE!</v>
      </c>
      <c r="NI261" s="356" t="e">
        <f t="shared" ca="1" si="869"/>
        <v>#VALUE!</v>
      </c>
      <c r="NJ261" s="356" t="e">
        <f t="shared" ca="1" si="869"/>
        <v>#VALUE!</v>
      </c>
      <c r="NK261" s="356" t="e">
        <f t="shared" ca="1" si="869"/>
        <v>#VALUE!</v>
      </c>
      <c r="NL261" s="356" t="e">
        <f t="shared" ca="1" si="869"/>
        <v>#VALUE!</v>
      </c>
      <c r="NM261" s="356" t="e">
        <f t="shared" ca="1" si="869"/>
        <v>#VALUE!</v>
      </c>
      <c r="NN261" s="356" t="e">
        <f t="shared" ca="1" si="869"/>
        <v>#VALUE!</v>
      </c>
      <c r="NO261" s="356" t="e">
        <f t="shared" ca="1" si="869"/>
        <v>#VALUE!</v>
      </c>
      <c r="NP261" s="356" t="e">
        <f t="shared" ca="1" si="869"/>
        <v>#VALUE!</v>
      </c>
      <c r="NQ261" s="356" t="e">
        <f t="shared" ca="1" si="869"/>
        <v>#VALUE!</v>
      </c>
      <c r="NR261" s="356" t="e">
        <f t="shared" ca="1" si="869"/>
        <v>#VALUE!</v>
      </c>
      <c r="NS261" s="356" t="e">
        <f t="shared" ca="1" si="869"/>
        <v>#VALUE!</v>
      </c>
      <c r="NT261" s="356" t="e">
        <f t="shared" ca="1" si="869"/>
        <v>#VALUE!</v>
      </c>
      <c r="NU261" s="356" t="e">
        <f t="shared" ca="1" si="869"/>
        <v>#VALUE!</v>
      </c>
      <c r="NV261" s="356" t="e">
        <f t="shared" ca="1" si="869"/>
        <v>#VALUE!</v>
      </c>
      <c r="NW261" s="356" t="e">
        <f t="shared" ref="NW261:QH261" ca="1" si="870">$C$232*NW$259</f>
        <v>#VALUE!</v>
      </c>
      <c r="NX261" s="356" t="e">
        <f t="shared" ca="1" si="870"/>
        <v>#VALUE!</v>
      </c>
      <c r="NY261" s="356" t="e">
        <f t="shared" ca="1" si="870"/>
        <v>#VALUE!</v>
      </c>
      <c r="NZ261" s="356" t="e">
        <f t="shared" ca="1" si="870"/>
        <v>#VALUE!</v>
      </c>
      <c r="OA261" s="356" t="e">
        <f t="shared" ca="1" si="870"/>
        <v>#VALUE!</v>
      </c>
      <c r="OB261" s="356" t="e">
        <f t="shared" ca="1" si="870"/>
        <v>#VALUE!</v>
      </c>
      <c r="OC261" s="356" t="e">
        <f t="shared" ca="1" si="870"/>
        <v>#VALUE!</v>
      </c>
      <c r="OD261" s="356" t="e">
        <f t="shared" ca="1" si="870"/>
        <v>#VALUE!</v>
      </c>
      <c r="OE261" s="356" t="e">
        <f t="shared" ca="1" si="870"/>
        <v>#VALUE!</v>
      </c>
      <c r="OF261" s="356" t="e">
        <f t="shared" ca="1" si="870"/>
        <v>#VALUE!</v>
      </c>
      <c r="OG261" s="356" t="e">
        <f t="shared" ca="1" si="870"/>
        <v>#VALUE!</v>
      </c>
      <c r="OH261" s="356" t="e">
        <f t="shared" ca="1" si="870"/>
        <v>#VALUE!</v>
      </c>
      <c r="OI261" s="356" t="e">
        <f t="shared" ca="1" si="870"/>
        <v>#VALUE!</v>
      </c>
      <c r="OJ261" s="356" t="e">
        <f t="shared" ca="1" si="870"/>
        <v>#VALUE!</v>
      </c>
      <c r="OK261" s="356" t="e">
        <f t="shared" ca="1" si="870"/>
        <v>#VALUE!</v>
      </c>
      <c r="OL261" s="356" t="e">
        <f t="shared" ca="1" si="870"/>
        <v>#VALUE!</v>
      </c>
      <c r="OM261" s="356" t="e">
        <f t="shared" ca="1" si="870"/>
        <v>#VALUE!</v>
      </c>
      <c r="ON261" s="356" t="e">
        <f t="shared" ca="1" si="870"/>
        <v>#VALUE!</v>
      </c>
      <c r="OO261" s="356" t="e">
        <f t="shared" ca="1" si="870"/>
        <v>#VALUE!</v>
      </c>
      <c r="OP261" s="356" t="e">
        <f t="shared" ca="1" si="870"/>
        <v>#VALUE!</v>
      </c>
      <c r="OQ261" s="356" t="e">
        <f t="shared" ca="1" si="870"/>
        <v>#VALUE!</v>
      </c>
      <c r="OR261" s="356" t="e">
        <f t="shared" ca="1" si="870"/>
        <v>#VALUE!</v>
      </c>
      <c r="OS261" s="356" t="e">
        <f t="shared" ca="1" si="870"/>
        <v>#VALUE!</v>
      </c>
      <c r="OT261" s="356" t="e">
        <f t="shared" ca="1" si="870"/>
        <v>#VALUE!</v>
      </c>
      <c r="OU261" s="356" t="e">
        <f t="shared" ca="1" si="870"/>
        <v>#VALUE!</v>
      </c>
      <c r="OV261" s="356" t="e">
        <f t="shared" ca="1" si="870"/>
        <v>#VALUE!</v>
      </c>
      <c r="OW261" s="356" t="e">
        <f t="shared" ca="1" si="870"/>
        <v>#VALUE!</v>
      </c>
      <c r="OX261" s="356" t="e">
        <f t="shared" ca="1" si="870"/>
        <v>#VALUE!</v>
      </c>
      <c r="OY261" s="356" t="e">
        <f t="shared" ca="1" si="870"/>
        <v>#VALUE!</v>
      </c>
      <c r="OZ261" s="356" t="e">
        <f t="shared" ca="1" si="870"/>
        <v>#VALUE!</v>
      </c>
      <c r="PA261" s="356" t="e">
        <f t="shared" ca="1" si="870"/>
        <v>#VALUE!</v>
      </c>
      <c r="PB261" s="356" t="e">
        <f t="shared" ca="1" si="870"/>
        <v>#VALUE!</v>
      </c>
      <c r="PC261" s="356" t="e">
        <f t="shared" ca="1" si="870"/>
        <v>#VALUE!</v>
      </c>
      <c r="PD261" s="356" t="e">
        <f t="shared" ca="1" si="870"/>
        <v>#VALUE!</v>
      </c>
      <c r="PE261" s="356" t="e">
        <f t="shared" ca="1" si="870"/>
        <v>#VALUE!</v>
      </c>
      <c r="PF261" s="356" t="e">
        <f t="shared" ca="1" si="870"/>
        <v>#VALUE!</v>
      </c>
      <c r="PG261" s="356" t="e">
        <f t="shared" ca="1" si="870"/>
        <v>#VALUE!</v>
      </c>
      <c r="PH261" s="356" t="e">
        <f t="shared" ca="1" si="870"/>
        <v>#VALUE!</v>
      </c>
      <c r="PI261" s="356" t="e">
        <f t="shared" ca="1" si="870"/>
        <v>#VALUE!</v>
      </c>
      <c r="PJ261" s="356" t="e">
        <f t="shared" ca="1" si="870"/>
        <v>#VALUE!</v>
      </c>
      <c r="PK261" s="356" t="e">
        <f t="shared" ca="1" si="870"/>
        <v>#VALUE!</v>
      </c>
      <c r="PL261" s="356" t="e">
        <f t="shared" ca="1" si="870"/>
        <v>#VALUE!</v>
      </c>
      <c r="PM261" s="356" t="e">
        <f t="shared" ca="1" si="870"/>
        <v>#VALUE!</v>
      </c>
      <c r="PN261" s="356" t="e">
        <f t="shared" ca="1" si="870"/>
        <v>#VALUE!</v>
      </c>
      <c r="PO261" s="356" t="e">
        <f t="shared" ca="1" si="870"/>
        <v>#VALUE!</v>
      </c>
      <c r="PP261" s="356" t="e">
        <f t="shared" ca="1" si="870"/>
        <v>#VALUE!</v>
      </c>
      <c r="PQ261" s="356" t="e">
        <f t="shared" ca="1" si="870"/>
        <v>#VALUE!</v>
      </c>
      <c r="PR261" s="356" t="e">
        <f t="shared" ca="1" si="870"/>
        <v>#VALUE!</v>
      </c>
      <c r="PS261" s="356" t="e">
        <f t="shared" ca="1" si="870"/>
        <v>#VALUE!</v>
      </c>
      <c r="PT261" s="356" t="e">
        <f t="shared" ca="1" si="870"/>
        <v>#VALUE!</v>
      </c>
      <c r="PU261" s="356" t="e">
        <f t="shared" ca="1" si="870"/>
        <v>#VALUE!</v>
      </c>
      <c r="PV261" s="356" t="e">
        <f t="shared" ca="1" si="870"/>
        <v>#VALUE!</v>
      </c>
      <c r="PW261" s="356" t="e">
        <f t="shared" ca="1" si="870"/>
        <v>#VALUE!</v>
      </c>
      <c r="PX261" s="356" t="e">
        <f t="shared" ca="1" si="870"/>
        <v>#VALUE!</v>
      </c>
      <c r="PY261" s="356" t="e">
        <f t="shared" ca="1" si="870"/>
        <v>#VALUE!</v>
      </c>
      <c r="PZ261" s="356" t="e">
        <f t="shared" ca="1" si="870"/>
        <v>#VALUE!</v>
      </c>
      <c r="QA261" s="356" t="e">
        <f t="shared" ca="1" si="870"/>
        <v>#VALUE!</v>
      </c>
      <c r="QB261" s="356" t="e">
        <f t="shared" ca="1" si="870"/>
        <v>#VALUE!</v>
      </c>
      <c r="QC261" s="356" t="e">
        <f t="shared" ca="1" si="870"/>
        <v>#VALUE!</v>
      </c>
      <c r="QD261" s="356" t="e">
        <f t="shared" ca="1" si="870"/>
        <v>#VALUE!</v>
      </c>
      <c r="QE261" s="356" t="e">
        <f t="shared" ca="1" si="870"/>
        <v>#VALUE!</v>
      </c>
      <c r="QF261" s="356" t="e">
        <f t="shared" ca="1" si="870"/>
        <v>#VALUE!</v>
      </c>
      <c r="QG261" s="356" t="e">
        <f t="shared" ca="1" si="870"/>
        <v>#VALUE!</v>
      </c>
      <c r="QH261" s="356" t="e">
        <f t="shared" ca="1" si="870"/>
        <v>#VALUE!</v>
      </c>
      <c r="QI261" s="356" t="e">
        <f t="shared" ref="QI261:ST261" ca="1" si="871">$C$232*QI$259</f>
        <v>#VALUE!</v>
      </c>
      <c r="QJ261" s="356" t="e">
        <f t="shared" ca="1" si="871"/>
        <v>#VALUE!</v>
      </c>
      <c r="QK261" s="356" t="e">
        <f t="shared" ca="1" si="871"/>
        <v>#VALUE!</v>
      </c>
      <c r="QL261" s="356" t="e">
        <f t="shared" ca="1" si="871"/>
        <v>#VALUE!</v>
      </c>
      <c r="QM261" s="356" t="e">
        <f t="shared" ca="1" si="871"/>
        <v>#VALUE!</v>
      </c>
      <c r="QN261" s="356" t="e">
        <f t="shared" ca="1" si="871"/>
        <v>#VALUE!</v>
      </c>
      <c r="QO261" s="356" t="e">
        <f t="shared" ca="1" si="871"/>
        <v>#VALUE!</v>
      </c>
      <c r="QP261" s="356" t="e">
        <f t="shared" ca="1" si="871"/>
        <v>#VALUE!</v>
      </c>
      <c r="QQ261" s="356" t="e">
        <f t="shared" ca="1" si="871"/>
        <v>#VALUE!</v>
      </c>
      <c r="QR261" s="356" t="e">
        <f t="shared" ca="1" si="871"/>
        <v>#VALUE!</v>
      </c>
      <c r="QS261" s="356" t="e">
        <f t="shared" ca="1" si="871"/>
        <v>#VALUE!</v>
      </c>
      <c r="QT261" s="356" t="e">
        <f t="shared" ca="1" si="871"/>
        <v>#VALUE!</v>
      </c>
      <c r="QU261" s="356" t="e">
        <f t="shared" ca="1" si="871"/>
        <v>#VALUE!</v>
      </c>
      <c r="QV261" s="356" t="e">
        <f t="shared" ca="1" si="871"/>
        <v>#VALUE!</v>
      </c>
      <c r="QW261" s="356" t="e">
        <f t="shared" ca="1" si="871"/>
        <v>#VALUE!</v>
      </c>
      <c r="QX261" s="356" t="e">
        <f t="shared" ca="1" si="871"/>
        <v>#VALUE!</v>
      </c>
      <c r="QY261" s="356" t="e">
        <f t="shared" ca="1" si="871"/>
        <v>#VALUE!</v>
      </c>
      <c r="QZ261" s="356" t="e">
        <f t="shared" ca="1" si="871"/>
        <v>#VALUE!</v>
      </c>
      <c r="RA261" s="356" t="e">
        <f t="shared" ca="1" si="871"/>
        <v>#VALUE!</v>
      </c>
      <c r="RB261" s="356" t="e">
        <f t="shared" ca="1" si="871"/>
        <v>#VALUE!</v>
      </c>
      <c r="RC261" s="356" t="e">
        <f t="shared" ca="1" si="871"/>
        <v>#VALUE!</v>
      </c>
      <c r="RD261" s="356" t="e">
        <f t="shared" ca="1" si="871"/>
        <v>#VALUE!</v>
      </c>
      <c r="RE261" s="356" t="e">
        <f t="shared" ca="1" si="871"/>
        <v>#VALUE!</v>
      </c>
      <c r="RF261" s="356" t="e">
        <f t="shared" ca="1" si="871"/>
        <v>#VALUE!</v>
      </c>
      <c r="RG261" s="356" t="e">
        <f t="shared" ca="1" si="871"/>
        <v>#VALUE!</v>
      </c>
      <c r="RH261" s="356" t="e">
        <f t="shared" ca="1" si="871"/>
        <v>#VALUE!</v>
      </c>
      <c r="RI261" s="356" t="e">
        <f t="shared" ca="1" si="871"/>
        <v>#VALUE!</v>
      </c>
      <c r="RJ261" s="356" t="e">
        <f t="shared" ca="1" si="871"/>
        <v>#VALUE!</v>
      </c>
      <c r="RK261" s="356" t="e">
        <f t="shared" ca="1" si="871"/>
        <v>#VALUE!</v>
      </c>
      <c r="RL261" s="356" t="e">
        <f t="shared" ca="1" si="871"/>
        <v>#VALUE!</v>
      </c>
      <c r="RM261" s="356" t="e">
        <f t="shared" ca="1" si="871"/>
        <v>#VALUE!</v>
      </c>
      <c r="RN261" s="356" t="e">
        <f t="shared" ca="1" si="871"/>
        <v>#VALUE!</v>
      </c>
      <c r="RO261" s="356" t="e">
        <f t="shared" ca="1" si="871"/>
        <v>#VALUE!</v>
      </c>
      <c r="RP261" s="356" t="e">
        <f t="shared" ca="1" si="871"/>
        <v>#VALUE!</v>
      </c>
      <c r="RQ261" s="356" t="e">
        <f t="shared" ca="1" si="871"/>
        <v>#VALUE!</v>
      </c>
      <c r="RR261" s="356" t="e">
        <f t="shared" ca="1" si="871"/>
        <v>#VALUE!</v>
      </c>
      <c r="RS261" s="356" t="e">
        <f t="shared" ca="1" si="871"/>
        <v>#VALUE!</v>
      </c>
      <c r="RT261" s="356" t="e">
        <f t="shared" ca="1" si="871"/>
        <v>#VALUE!</v>
      </c>
      <c r="RU261" s="356" t="e">
        <f t="shared" ca="1" si="871"/>
        <v>#VALUE!</v>
      </c>
      <c r="RV261" s="356" t="e">
        <f t="shared" ca="1" si="871"/>
        <v>#VALUE!</v>
      </c>
      <c r="RW261" s="356" t="e">
        <f t="shared" ca="1" si="871"/>
        <v>#VALUE!</v>
      </c>
      <c r="RX261" s="356" t="e">
        <f t="shared" ca="1" si="871"/>
        <v>#VALUE!</v>
      </c>
      <c r="RY261" s="356" t="e">
        <f t="shared" ca="1" si="871"/>
        <v>#VALUE!</v>
      </c>
      <c r="RZ261" s="356" t="e">
        <f t="shared" ca="1" si="871"/>
        <v>#VALUE!</v>
      </c>
      <c r="SA261" s="356" t="e">
        <f t="shared" ca="1" si="871"/>
        <v>#VALUE!</v>
      </c>
      <c r="SB261" s="356" t="e">
        <f t="shared" ca="1" si="871"/>
        <v>#VALUE!</v>
      </c>
      <c r="SC261" s="356" t="e">
        <f t="shared" ca="1" si="871"/>
        <v>#VALUE!</v>
      </c>
      <c r="SD261" s="356" t="e">
        <f t="shared" ca="1" si="871"/>
        <v>#VALUE!</v>
      </c>
      <c r="SE261" s="356" t="e">
        <f t="shared" ca="1" si="871"/>
        <v>#VALUE!</v>
      </c>
      <c r="SF261" s="356" t="e">
        <f t="shared" ca="1" si="871"/>
        <v>#VALUE!</v>
      </c>
      <c r="SG261" s="356" t="e">
        <f t="shared" ca="1" si="871"/>
        <v>#VALUE!</v>
      </c>
      <c r="SH261" s="356" t="e">
        <f t="shared" ca="1" si="871"/>
        <v>#VALUE!</v>
      </c>
      <c r="SI261" s="356" t="e">
        <f t="shared" ca="1" si="871"/>
        <v>#VALUE!</v>
      </c>
      <c r="SJ261" s="356" t="e">
        <f t="shared" ca="1" si="871"/>
        <v>#VALUE!</v>
      </c>
      <c r="SK261" s="356" t="e">
        <f t="shared" ca="1" si="871"/>
        <v>#VALUE!</v>
      </c>
      <c r="SL261" s="356" t="e">
        <f t="shared" ca="1" si="871"/>
        <v>#VALUE!</v>
      </c>
      <c r="SM261" s="356" t="e">
        <f t="shared" ca="1" si="871"/>
        <v>#VALUE!</v>
      </c>
      <c r="SN261" s="356" t="e">
        <f t="shared" ca="1" si="871"/>
        <v>#VALUE!</v>
      </c>
      <c r="SO261" s="356" t="e">
        <f t="shared" ca="1" si="871"/>
        <v>#VALUE!</v>
      </c>
      <c r="SP261" s="356" t="e">
        <f t="shared" ca="1" si="871"/>
        <v>#VALUE!</v>
      </c>
      <c r="SQ261" s="356" t="e">
        <f t="shared" ca="1" si="871"/>
        <v>#VALUE!</v>
      </c>
      <c r="SR261" s="356" t="e">
        <f t="shared" ca="1" si="871"/>
        <v>#VALUE!</v>
      </c>
      <c r="SS261" s="356" t="e">
        <f t="shared" ca="1" si="871"/>
        <v>#VALUE!</v>
      </c>
      <c r="ST261" s="356" t="e">
        <f t="shared" ca="1" si="871"/>
        <v>#VALUE!</v>
      </c>
      <c r="SU261" s="356" t="e">
        <f t="shared" ref="SU261:VF261" ca="1" si="872">$C$232*SU$259</f>
        <v>#VALUE!</v>
      </c>
      <c r="SV261" s="356" t="e">
        <f t="shared" ca="1" si="872"/>
        <v>#VALUE!</v>
      </c>
      <c r="SW261" s="356" t="e">
        <f t="shared" ca="1" si="872"/>
        <v>#VALUE!</v>
      </c>
      <c r="SX261" s="356" t="e">
        <f t="shared" ca="1" si="872"/>
        <v>#VALUE!</v>
      </c>
      <c r="SY261" s="356" t="e">
        <f t="shared" ca="1" si="872"/>
        <v>#VALUE!</v>
      </c>
      <c r="SZ261" s="356" t="e">
        <f t="shared" ca="1" si="872"/>
        <v>#VALUE!</v>
      </c>
      <c r="TA261" s="356" t="e">
        <f t="shared" ca="1" si="872"/>
        <v>#VALUE!</v>
      </c>
      <c r="TB261" s="356" t="e">
        <f t="shared" ca="1" si="872"/>
        <v>#VALUE!</v>
      </c>
      <c r="TC261" s="356" t="e">
        <f t="shared" ca="1" si="872"/>
        <v>#VALUE!</v>
      </c>
      <c r="TD261" s="356" t="e">
        <f t="shared" ca="1" si="872"/>
        <v>#VALUE!</v>
      </c>
      <c r="TE261" s="356" t="e">
        <f t="shared" ca="1" si="872"/>
        <v>#VALUE!</v>
      </c>
      <c r="TF261" s="356" t="e">
        <f t="shared" ca="1" si="872"/>
        <v>#VALUE!</v>
      </c>
      <c r="TG261" s="356" t="e">
        <f t="shared" ca="1" si="872"/>
        <v>#VALUE!</v>
      </c>
      <c r="TH261" s="356" t="e">
        <f t="shared" ca="1" si="872"/>
        <v>#VALUE!</v>
      </c>
      <c r="TI261" s="356" t="e">
        <f t="shared" ca="1" si="872"/>
        <v>#VALUE!</v>
      </c>
      <c r="TJ261" s="356" t="e">
        <f t="shared" ca="1" si="872"/>
        <v>#VALUE!</v>
      </c>
      <c r="TK261" s="356" t="e">
        <f t="shared" ca="1" si="872"/>
        <v>#VALUE!</v>
      </c>
      <c r="TL261" s="356" t="e">
        <f t="shared" ca="1" si="872"/>
        <v>#VALUE!</v>
      </c>
      <c r="TM261" s="356" t="e">
        <f t="shared" ca="1" si="872"/>
        <v>#VALUE!</v>
      </c>
      <c r="TN261" s="356" t="e">
        <f t="shared" ca="1" si="872"/>
        <v>#VALUE!</v>
      </c>
      <c r="TO261" s="356" t="e">
        <f t="shared" ca="1" si="872"/>
        <v>#VALUE!</v>
      </c>
      <c r="TP261" s="356" t="e">
        <f t="shared" ca="1" si="872"/>
        <v>#VALUE!</v>
      </c>
      <c r="TQ261" s="356" t="e">
        <f t="shared" ca="1" si="872"/>
        <v>#VALUE!</v>
      </c>
      <c r="TR261" s="356" t="e">
        <f t="shared" ca="1" si="872"/>
        <v>#VALUE!</v>
      </c>
      <c r="TS261" s="356" t="e">
        <f t="shared" ca="1" si="872"/>
        <v>#VALUE!</v>
      </c>
      <c r="TT261" s="356" t="e">
        <f t="shared" ca="1" si="872"/>
        <v>#VALUE!</v>
      </c>
      <c r="TU261" s="356" t="e">
        <f t="shared" ca="1" si="872"/>
        <v>#VALUE!</v>
      </c>
      <c r="TV261" s="356" t="e">
        <f t="shared" ca="1" si="872"/>
        <v>#VALUE!</v>
      </c>
      <c r="TW261" s="356" t="e">
        <f t="shared" ca="1" si="872"/>
        <v>#VALUE!</v>
      </c>
      <c r="TX261" s="356" t="e">
        <f t="shared" ca="1" si="872"/>
        <v>#VALUE!</v>
      </c>
      <c r="TY261" s="356" t="e">
        <f t="shared" ca="1" si="872"/>
        <v>#VALUE!</v>
      </c>
      <c r="TZ261" s="356" t="e">
        <f t="shared" ca="1" si="872"/>
        <v>#VALUE!</v>
      </c>
      <c r="UA261" s="356" t="e">
        <f t="shared" ca="1" si="872"/>
        <v>#VALUE!</v>
      </c>
      <c r="UB261" s="356" t="e">
        <f t="shared" ca="1" si="872"/>
        <v>#VALUE!</v>
      </c>
      <c r="UC261" s="356" t="e">
        <f t="shared" ca="1" si="872"/>
        <v>#VALUE!</v>
      </c>
      <c r="UD261" s="356" t="e">
        <f t="shared" ca="1" si="872"/>
        <v>#VALUE!</v>
      </c>
      <c r="UE261" s="356" t="e">
        <f t="shared" ca="1" si="872"/>
        <v>#VALUE!</v>
      </c>
      <c r="UF261" s="356" t="e">
        <f t="shared" ca="1" si="872"/>
        <v>#VALUE!</v>
      </c>
      <c r="UG261" s="356" t="e">
        <f t="shared" ca="1" si="872"/>
        <v>#VALUE!</v>
      </c>
      <c r="UH261" s="356" t="e">
        <f t="shared" ca="1" si="872"/>
        <v>#VALUE!</v>
      </c>
      <c r="UI261" s="356" t="e">
        <f t="shared" ca="1" si="872"/>
        <v>#VALUE!</v>
      </c>
      <c r="UJ261" s="356" t="e">
        <f t="shared" ca="1" si="872"/>
        <v>#VALUE!</v>
      </c>
      <c r="UK261" s="356" t="e">
        <f t="shared" ca="1" si="872"/>
        <v>#VALUE!</v>
      </c>
      <c r="UL261" s="356" t="e">
        <f t="shared" ca="1" si="872"/>
        <v>#VALUE!</v>
      </c>
      <c r="UM261" s="356" t="e">
        <f t="shared" ca="1" si="872"/>
        <v>#VALUE!</v>
      </c>
      <c r="UN261" s="356" t="e">
        <f t="shared" ca="1" si="872"/>
        <v>#VALUE!</v>
      </c>
      <c r="UO261" s="356" t="e">
        <f t="shared" ca="1" si="872"/>
        <v>#VALUE!</v>
      </c>
      <c r="UP261" s="356" t="e">
        <f t="shared" ca="1" si="872"/>
        <v>#VALUE!</v>
      </c>
      <c r="UQ261" s="356" t="e">
        <f t="shared" ca="1" si="872"/>
        <v>#VALUE!</v>
      </c>
      <c r="UR261" s="356" t="e">
        <f t="shared" ca="1" si="872"/>
        <v>#VALUE!</v>
      </c>
      <c r="US261" s="356" t="e">
        <f t="shared" ca="1" si="872"/>
        <v>#VALUE!</v>
      </c>
      <c r="UT261" s="356" t="e">
        <f t="shared" ca="1" si="872"/>
        <v>#VALUE!</v>
      </c>
      <c r="UU261" s="356" t="e">
        <f t="shared" ca="1" si="872"/>
        <v>#VALUE!</v>
      </c>
      <c r="UV261" s="356" t="e">
        <f t="shared" ca="1" si="872"/>
        <v>#VALUE!</v>
      </c>
      <c r="UW261" s="356" t="e">
        <f t="shared" ca="1" si="872"/>
        <v>#VALUE!</v>
      </c>
      <c r="UX261" s="356" t="e">
        <f t="shared" ca="1" si="872"/>
        <v>#VALUE!</v>
      </c>
      <c r="UY261" s="356" t="e">
        <f t="shared" ca="1" si="872"/>
        <v>#VALUE!</v>
      </c>
      <c r="UZ261" s="356" t="e">
        <f t="shared" ca="1" si="872"/>
        <v>#VALUE!</v>
      </c>
      <c r="VA261" s="356" t="e">
        <f t="shared" ca="1" si="872"/>
        <v>#VALUE!</v>
      </c>
      <c r="VB261" s="356" t="e">
        <f t="shared" ca="1" si="872"/>
        <v>#VALUE!</v>
      </c>
      <c r="VC261" s="356" t="e">
        <f t="shared" ca="1" si="872"/>
        <v>#VALUE!</v>
      </c>
      <c r="VD261" s="356" t="e">
        <f t="shared" ca="1" si="872"/>
        <v>#VALUE!</v>
      </c>
      <c r="VE261" s="356" t="e">
        <f t="shared" ca="1" si="872"/>
        <v>#VALUE!</v>
      </c>
      <c r="VF261" s="356" t="e">
        <f t="shared" ca="1" si="872"/>
        <v>#VALUE!</v>
      </c>
      <c r="VG261" s="356" t="e">
        <f t="shared" ref="VG261:XR261" ca="1" si="873">$C$232*VG$259</f>
        <v>#VALUE!</v>
      </c>
      <c r="VH261" s="356" t="e">
        <f t="shared" ca="1" si="873"/>
        <v>#VALUE!</v>
      </c>
      <c r="VI261" s="356" t="e">
        <f t="shared" ca="1" si="873"/>
        <v>#VALUE!</v>
      </c>
      <c r="VJ261" s="356" t="e">
        <f t="shared" ca="1" si="873"/>
        <v>#VALUE!</v>
      </c>
      <c r="VK261" s="356" t="e">
        <f t="shared" ca="1" si="873"/>
        <v>#VALUE!</v>
      </c>
      <c r="VL261" s="356" t="e">
        <f t="shared" ca="1" si="873"/>
        <v>#VALUE!</v>
      </c>
      <c r="VM261" s="356" t="e">
        <f t="shared" ca="1" si="873"/>
        <v>#VALUE!</v>
      </c>
      <c r="VN261" s="356" t="e">
        <f t="shared" ca="1" si="873"/>
        <v>#VALUE!</v>
      </c>
      <c r="VO261" s="356" t="e">
        <f t="shared" ca="1" si="873"/>
        <v>#VALUE!</v>
      </c>
      <c r="VP261" s="356" t="e">
        <f t="shared" ca="1" si="873"/>
        <v>#VALUE!</v>
      </c>
      <c r="VQ261" s="356" t="e">
        <f t="shared" ca="1" si="873"/>
        <v>#VALUE!</v>
      </c>
      <c r="VR261" s="356" t="e">
        <f t="shared" ca="1" si="873"/>
        <v>#VALUE!</v>
      </c>
      <c r="VS261" s="356" t="e">
        <f t="shared" ca="1" si="873"/>
        <v>#VALUE!</v>
      </c>
      <c r="VT261" s="356" t="e">
        <f t="shared" ca="1" si="873"/>
        <v>#VALUE!</v>
      </c>
      <c r="VU261" s="356" t="e">
        <f t="shared" ca="1" si="873"/>
        <v>#VALUE!</v>
      </c>
      <c r="VV261" s="356" t="e">
        <f t="shared" ca="1" si="873"/>
        <v>#VALUE!</v>
      </c>
      <c r="VW261" s="356" t="e">
        <f t="shared" ca="1" si="873"/>
        <v>#VALUE!</v>
      </c>
      <c r="VX261" s="356" t="e">
        <f t="shared" ca="1" si="873"/>
        <v>#VALUE!</v>
      </c>
      <c r="VY261" s="356" t="e">
        <f t="shared" ca="1" si="873"/>
        <v>#VALUE!</v>
      </c>
      <c r="VZ261" s="356" t="e">
        <f t="shared" ca="1" si="873"/>
        <v>#VALUE!</v>
      </c>
      <c r="WA261" s="356" t="e">
        <f t="shared" ca="1" si="873"/>
        <v>#VALUE!</v>
      </c>
      <c r="WB261" s="356" t="e">
        <f t="shared" ca="1" si="873"/>
        <v>#VALUE!</v>
      </c>
      <c r="WC261" s="356" t="e">
        <f t="shared" ca="1" si="873"/>
        <v>#VALUE!</v>
      </c>
      <c r="WD261" s="356" t="e">
        <f t="shared" ca="1" si="873"/>
        <v>#VALUE!</v>
      </c>
      <c r="WE261" s="356" t="e">
        <f t="shared" ca="1" si="873"/>
        <v>#VALUE!</v>
      </c>
      <c r="WF261" s="356" t="e">
        <f t="shared" ca="1" si="873"/>
        <v>#VALUE!</v>
      </c>
      <c r="WG261" s="356" t="e">
        <f t="shared" ca="1" si="873"/>
        <v>#VALUE!</v>
      </c>
      <c r="WH261" s="356" t="e">
        <f t="shared" ca="1" si="873"/>
        <v>#VALUE!</v>
      </c>
      <c r="WI261" s="356" t="e">
        <f t="shared" ca="1" si="873"/>
        <v>#VALUE!</v>
      </c>
      <c r="WJ261" s="356" t="e">
        <f t="shared" ca="1" si="873"/>
        <v>#VALUE!</v>
      </c>
      <c r="WK261" s="356" t="e">
        <f t="shared" ca="1" si="873"/>
        <v>#VALUE!</v>
      </c>
      <c r="WL261" s="356" t="e">
        <f t="shared" ca="1" si="873"/>
        <v>#VALUE!</v>
      </c>
      <c r="WM261" s="356" t="e">
        <f t="shared" ca="1" si="873"/>
        <v>#VALUE!</v>
      </c>
      <c r="WN261" s="356" t="e">
        <f t="shared" ca="1" si="873"/>
        <v>#VALUE!</v>
      </c>
      <c r="WO261" s="356" t="e">
        <f t="shared" ca="1" si="873"/>
        <v>#VALUE!</v>
      </c>
      <c r="WP261" s="356" t="e">
        <f t="shared" ca="1" si="873"/>
        <v>#VALUE!</v>
      </c>
      <c r="WQ261" s="356" t="e">
        <f t="shared" ca="1" si="873"/>
        <v>#VALUE!</v>
      </c>
      <c r="WR261" s="356" t="e">
        <f t="shared" ca="1" si="873"/>
        <v>#VALUE!</v>
      </c>
      <c r="WS261" s="356" t="e">
        <f t="shared" ca="1" si="873"/>
        <v>#VALUE!</v>
      </c>
      <c r="WT261" s="356" t="e">
        <f t="shared" ca="1" si="873"/>
        <v>#VALUE!</v>
      </c>
      <c r="WU261" s="356" t="e">
        <f t="shared" ca="1" si="873"/>
        <v>#VALUE!</v>
      </c>
      <c r="WV261" s="356" t="e">
        <f t="shared" ca="1" si="873"/>
        <v>#VALUE!</v>
      </c>
      <c r="WW261" s="356" t="e">
        <f t="shared" ca="1" si="873"/>
        <v>#VALUE!</v>
      </c>
      <c r="WX261" s="356" t="e">
        <f t="shared" ca="1" si="873"/>
        <v>#VALUE!</v>
      </c>
      <c r="WY261" s="356" t="e">
        <f t="shared" ca="1" si="873"/>
        <v>#VALUE!</v>
      </c>
      <c r="WZ261" s="356" t="e">
        <f t="shared" ca="1" si="873"/>
        <v>#VALUE!</v>
      </c>
      <c r="XA261" s="356" t="e">
        <f t="shared" ca="1" si="873"/>
        <v>#VALUE!</v>
      </c>
      <c r="XB261" s="356" t="e">
        <f t="shared" ca="1" si="873"/>
        <v>#VALUE!</v>
      </c>
      <c r="XC261" s="356" t="e">
        <f t="shared" ca="1" si="873"/>
        <v>#VALUE!</v>
      </c>
      <c r="XD261" s="356" t="e">
        <f t="shared" ca="1" si="873"/>
        <v>#VALUE!</v>
      </c>
      <c r="XE261" s="356" t="e">
        <f t="shared" ca="1" si="873"/>
        <v>#VALUE!</v>
      </c>
      <c r="XF261" s="356" t="e">
        <f t="shared" ca="1" si="873"/>
        <v>#VALUE!</v>
      </c>
      <c r="XG261" s="356" t="e">
        <f t="shared" ca="1" si="873"/>
        <v>#VALUE!</v>
      </c>
      <c r="XH261" s="356" t="e">
        <f t="shared" ca="1" si="873"/>
        <v>#VALUE!</v>
      </c>
      <c r="XI261" s="356" t="e">
        <f t="shared" ca="1" si="873"/>
        <v>#VALUE!</v>
      </c>
      <c r="XJ261" s="356" t="e">
        <f t="shared" ca="1" si="873"/>
        <v>#VALUE!</v>
      </c>
      <c r="XK261" s="356" t="e">
        <f t="shared" ca="1" si="873"/>
        <v>#VALUE!</v>
      </c>
      <c r="XL261" s="356" t="e">
        <f t="shared" ca="1" si="873"/>
        <v>#VALUE!</v>
      </c>
      <c r="XM261" s="356" t="e">
        <f t="shared" ca="1" si="873"/>
        <v>#VALUE!</v>
      </c>
      <c r="XN261" s="356" t="e">
        <f t="shared" ca="1" si="873"/>
        <v>#VALUE!</v>
      </c>
      <c r="XO261" s="356" t="e">
        <f t="shared" ca="1" si="873"/>
        <v>#VALUE!</v>
      </c>
      <c r="XP261" s="356" t="e">
        <f t="shared" ca="1" si="873"/>
        <v>#VALUE!</v>
      </c>
      <c r="XQ261" s="356" t="e">
        <f t="shared" ca="1" si="873"/>
        <v>#VALUE!</v>
      </c>
      <c r="XR261" s="356" t="e">
        <f t="shared" ca="1" si="873"/>
        <v>#VALUE!</v>
      </c>
      <c r="XS261" s="356" t="e">
        <f t="shared" ref="XS261:AAD261" ca="1" si="874">$C$232*XS$259</f>
        <v>#VALUE!</v>
      </c>
      <c r="XT261" s="356" t="e">
        <f t="shared" ca="1" si="874"/>
        <v>#VALUE!</v>
      </c>
      <c r="XU261" s="356" t="e">
        <f t="shared" ca="1" si="874"/>
        <v>#VALUE!</v>
      </c>
      <c r="XV261" s="356" t="e">
        <f t="shared" ca="1" si="874"/>
        <v>#VALUE!</v>
      </c>
      <c r="XW261" s="356" t="e">
        <f t="shared" ca="1" si="874"/>
        <v>#VALUE!</v>
      </c>
      <c r="XX261" s="356" t="e">
        <f t="shared" ca="1" si="874"/>
        <v>#VALUE!</v>
      </c>
      <c r="XY261" s="356" t="e">
        <f t="shared" ca="1" si="874"/>
        <v>#VALUE!</v>
      </c>
      <c r="XZ261" s="356" t="e">
        <f t="shared" ca="1" si="874"/>
        <v>#VALUE!</v>
      </c>
      <c r="YA261" s="356" t="e">
        <f t="shared" ca="1" si="874"/>
        <v>#VALUE!</v>
      </c>
      <c r="YB261" s="356" t="e">
        <f t="shared" ca="1" si="874"/>
        <v>#VALUE!</v>
      </c>
      <c r="YC261" s="356" t="e">
        <f t="shared" ca="1" si="874"/>
        <v>#VALUE!</v>
      </c>
      <c r="YD261" s="356" t="e">
        <f t="shared" ca="1" si="874"/>
        <v>#VALUE!</v>
      </c>
      <c r="YE261" s="356" t="e">
        <f t="shared" ca="1" si="874"/>
        <v>#VALUE!</v>
      </c>
      <c r="YF261" s="356" t="e">
        <f t="shared" ca="1" si="874"/>
        <v>#VALUE!</v>
      </c>
      <c r="YG261" s="356" t="e">
        <f t="shared" ca="1" si="874"/>
        <v>#VALUE!</v>
      </c>
      <c r="YH261" s="356" t="e">
        <f t="shared" ca="1" si="874"/>
        <v>#VALUE!</v>
      </c>
      <c r="YI261" s="356" t="e">
        <f t="shared" ca="1" si="874"/>
        <v>#VALUE!</v>
      </c>
      <c r="YJ261" s="356" t="e">
        <f t="shared" ca="1" si="874"/>
        <v>#VALUE!</v>
      </c>
      <c r="YK261" s="356" t="e">
        <f t="shared" ca="1" si="874"/>
        <v>#VALUE!</v>
      </c>
      <c r="YL261" s="356" t="e">
        <f t="shared" ca="1" si="874"/>
        <v>#VALUE!</v>
      </c>
      <c r="YM261" s="356" t="e">
        <f t="shared" ca="1" si="874"/>
        <v>#VALUE!</v>
      </c>
      <c r="YN261" s="356" t="e">
        <f t="shared" ca="1" si="874"/>
        <v>#VALUE!</v>
      </c>
      <c r="YO261" s="356" t="e">
        <f t="shared" ca="1" si="874"/>
        <v>#VALUE!</v>
      </c>
      <c r="YP261" s="356" t="e">
        <f t="shared" ca="1" si="874"/>
        <v>#VALUE!</v>
      </c>
      <c r="YQ261" s="356" t="e">
        <f t="shared" ca="1" si="874"/>
        <v>#VALUE!</v>
      </c>
      <c r="YR261" s="356" t="e">
        <f t="shared" ca="1" si="874"/>
        <v>#VALUE!</v>
      </c>
      <c r="YS261" s="356" t="e">
        <f t="shared" ca="1" si="874"/>
        <v>#VALUE!</v>
      </c>
      <c r="YT261" s="356" t="e">
        <f t="shared" ca="1" si="874"/>
        <v>#VALUE!</v>
      </c>
      <c r="YU261" s="356" t="e">
        <f t="shared" ca="1" si="874"/>
        <v>#VALUE!</v>
      </c>
      <c r="YV261" s="356" t="e">
        <f t="shared" ca="1" si="874"/>
        <v>#VALUE!</v>
      </c>
      <c r="YW261" s="356" t="e">
        <f t="shared" ca="1" si="874"/>
        <v>#VALUE!</v>
      </c>
      <c r="YX261" s="356" t="e">
        <f t="shared" ca="1" si="874"/>
        <v>#VALUE!</v>
      </c>
      <c r="YY261" s="356" t="e">
        <f t="shared" ca="1" si="874"/>
        <v>#VALUE!</v>
      </c>
      <c r="YZ261" s="356" t="e">
        <f t="shared" ca="1" si="874"/>
        <v>#VALUE!</v>
      </c>
      <c r="ZA261" s="356" t="e">
        <f t="shared" ca="1" si="874"/>
        <v>#VALUE!</v>
      </c>
      <c r="ZB261" s="356" t="e">
        <f t="shared" ca="1" si="874"/>
        <v>#VALUE!</v>
      </c>
      <c r="ZC261" s="356" t="e">
        <f t="shared" ca="1" si="874"/>
        <v>#VALUE!</v>
      </c>
      <c r="ZD261" s="356" t="e">
        <f t="shared" ca="1" si="874"/>
        <v>#VALUE!</v>
      </c>
      <c r="ZE261" s="356" t="e">
        <f t="shared" ca="1" si="874"/>
        <v>#VALUE!</v>
      </c>
      <c r="ZF261" s="356" t="e">
        <f t="shared" ca="1" si="874"/>
        <v>#VALUE!</v>
      </c>
      <c r="ZG261" s="356" t="e">
        <f t="shared" ca="1" si="874"/>
        <v>#VALUE!</v>
      </c>
      <c r="ZH261" s="356" t="e">
        <f t="shared" ca="1" si="874"/>
        <v>#VALUE!</v>
      </c>
      <c r="ZI261" s="356" t="e">
        <f t="shared" ca="1" si="874"/>
        <v>#VALUE!</v>
      </c>
      <c r="ZJ261" s="356" t="e">
        <f t="shared" ca="1" si="874"/>
        <v>#VALUE!</v>
      </c>
      <c r="ZK261" s="356" t="e">
        <f t="shared" ca="1" si="874"/>
        <v>#VALUE!</v>
      </c>
      <c r="ZL261" s="356" t="e">
        <f t="shared" ca="1" si="874"/>
        <v>#VALUE!</v>
      </c>
      <c r="ZM261" s="356" t="e">
        <f t="shared" ca="1" si="874"/>
        <v>#VALUE!</v>
      </c>
      <c r="ZN261" s="356" t="e">
        <f t="shared" ca="1" si="874"/>
        <v>#VALUE!</v>
      </c>
      <c r="ZO261" s="356" t="e">
        <f t="shared" ca="1" si="874"/>
        <v>#VALUE!</v>
      </c>
      <c r="ZP261" s="356" t="e">
        <f t="shared" ca="1" si="874"/>
        <v>#VALUE!</v>
      </c>
      <c r="ZQ261" s="356" t="e">
        <f t="shared" ca="1" si="874"/>
        <v>#VALUE!</v>
      </c>
      <c r="ZR261" s="356" t="e">
        <f t="shared" ca="1" si="874"/>
        <v>#VALUE!</v>
      </c>
      <c r="ZS261" s="356" t="e">
        <f t="shared" ca="1" si="874"/>
        <v>#VALUE!</v>
      </c>
      <c r="ZT261" s="356" t="e">
        <f t="shared" ca="1" si="874"/>
        <v>#VALUE!</v>
      </c>
      <c r="ZU261" s="356" t="e">
        <f t="shared" ca="1" si="874"/>
        <v>#VALUE!</v>
      </c>
      <c r="ZV261" s="356" t="e">
        <f t="shared" ca="1" si="874"/>
        <v>#VALUE!</v>
      </c>
      <c r="ZW261" s="356" t="e">
        <f t="shared" ca="1" si="874"/>
        <v>#VALUE!</v>
      </c>
      <c r="ZX261" s="356" t="e">
        <f t="shared" ca="1" si="874"/>
        <v>#VALUE!</v>
      </c>
      <c r="ZY261" s="356" t="e">
        <f t="shared" ca="1" si="874"/>
        <v>#VALUE!</v>
      </c>
      <c r="ZZ261" s="356" t="e">
        <f t="shared" ca="1" si="874"/>
        <v>#VALUE!</v>
      </c>
      <c r="AAA261" s="356" t="e">
        <f t="shared" ca="1" si="874"/>
        <v>#VALUE!</v>
      </c>
      <c r="AAB261" s="356" t="e">
        <f t="shared" ca="1" si="874"/>
        <v>#VALUE!</v>
      </c>
      <c r="AAC261" s="356" t="e">
        <f t="shared" ca="1" si="874"/>
        <v>#VALUE!</v>
      </c>
      <c r="AAD261" s="356" t="e">
        <f t="shared" ca="1" si="874"/>
        <v>#VALUE!</v>
      </c>
      <c r="AAE261" s="356" t="e">
        <f t="shared" ref="AAE261:ACP261" ca="1" si="875">$C$232*AAE$259</f>
        <v>#VALUE!</v>
      </c>
      <c r="AAF261" s="356" t="e">
        <f t="shared" ca="1" si="875"/>
        <v>#VALUE!</v>
      </c>
      <c r="AAG261" s="356" t="e">
        <f t="shared" ca="1" si="875"/>
        <v>#VALUE!</v>
      </c>
      <c r="AAH261" s="356" t="e">
        <f t="shared" ca="1" si="875"/>
        <v>#VALUE!</v>
      </c>
      <c r="AAI261" s="356" t="e">
        <f t="shared" ca="1" si="875"/>
        <v>#VALUE!</v>
      </c>
      <c r="AAJ261" s="356" t="e">
        <f t="shared" ca="1" si="875"/>
        <v>#VALUE!</v>
      </c>
      <c r="AAK261" s="356" t="e">
        <f t="shared" ca="1" si="875"/>
        <v>#VALUE!</v>
      </c>
      <c r="AAL261" s="356" t="e">
        <f t="shared" ca="1" si="875"/>
        <v>#VALUE!</v>
      </c>
      <c r="AAM261" s="356" t="e">
        <f t="shared" ca="1" si="875"/>
        <v>#VALUE!</v>
      </c>
      <c r="AAN261" s="356" t="e">
        <f t="shared" ca="1" si="875"/>
        <v>#VALUE!</v>
      </c>
      <c r="AAO261" s="356" t="e">
        <f t="shared" ca="1" si="875"/>
        <v>#VALUE!</v>
      </c>
      <c r="AAP261" s="356" t="e">
        <f t="shared" ca="1" si="875"/>
        <v>#VALUE!</v>
      </c>
      <c r="AAQ261" s="356" t="e">
        <f t="shared" ca="1" si="875"/>
        <v>#VALUE!</v>
      </c>
      <c r="AAR261" s="356" t="e">
        <f t="shared" ca="1" si="875"/>
        <v>#VALUE!</v>
      </c>
      <c r="AAS261" s="356" t="e">
        <f t="shared" ca="1" si="875"/>
        <v>#VALUE!</v>
      </c>
      <c r="AAT261" s="356" t="e">
        <f t="shared" ca="1" si="875"/>
        <v>#VALUE!</v>
      </c>
      <c r="AAU261" s="356" t="e">
        <f t="shared" ca="1" si="875"/>
        <v>#VALUE!</v>
      </c>
      <c r="AAV261" s="356" t="e">
        <f t="shared" ca="1" si="875"/>
        <v>#VALUE!</v>
      </c>
      <c r="AAW261" s="356" t="e">
        <f t="shared" ca="1" si="875"/>
        <v>#VALUE!</v>
      </c>
      <c r="AAX261" s="356" t="e">
        <f t="shared" ca="1" si="875"/>
        <v>#VALUE!</v>
      </c>
      <c r="AAY261" s="356" t="e">
        <f t="shared" ca="1" si="875"/>
        <v>#VALUE!</v>
      </c>
      <c r="AAZ261" s="356" t="e">
        <f t="shared" ca="1" si="875"/>
        <v>#VALUE!</v>
      </c>
      <c r="ABA261" s="356" t="e">
        <f t="shared" ca="1" si="875"/>
        <v>#VALUE!</v>
      </c>
      <c r="ABB261" s="356" t="e">
        <f t="shared" ca="1" si="875"/>
        <v>#VALUE!</v>
      </c>
      <c r="ABC261" s="356" t="e">
        <f t="shared" ca="1" si="875"/>
        <v>#VALUE!</v>
      </c>
      <c r="ABD261" s="356" t="e">
        <f t="shared" ca="1" si="875"/>
        <v>#VALUE!</v>
      </c>
      <c r="ABE261" s="356" t="e">
        <f t="shared" ca="1" si="875"/>
        <v>#VALUE!</v>
      </c>
      <c r="ABF261" s="356" t="e">
        <f t="shared" ca="1" si="875"/>
        <v>#VALUE!</v>
      </c>
      <c r="ABG261" s="356" t="e">
        <f t="shared" ca="1" si="875"/>
        <v>#VALUE!</v>
      </c>
      <c r="ABH261" s="356" t="e">
        <f t="shared" ca="1" si="875"/>
        <v>#VALUE!</v>
      </c>
      <c r="ABI261" s="356" t="e">
        <f t="shared" ca="1" si="875"/>
        <v>#VALUE!</v>
      </c>
      <c r="ABJ261" s="356" t="e">
        <f t="shared" ca="1" si="875"/>
        <v>#VALUE!</v>
      </c>
      <c r="ABK261" s="356" t="e">
        <f t="shared" ca="1" si="875"/>
        <v>#VALUE!</v>
      </c>
      <c r="ABL261" s="356" t="e">
        <f t="shared" ca="1" si="875"/>
        <v>#VALUE!</v>
      </c>
      <c r="ABM261" s="356" t="e">
        <f t="shared" ca="1" si="875"/>
        <v>#VALUE!</v>
      </c>
      <c r="ABN261" s="356" t="e">
        <f t="shared" ca="1" si="875"/>
        <v>#VALUE!</v>
      </c>
      <c r="ABO261" s="356" t="e">
        <f t="shared" ca="1" si="875"/>
        <v>#VALUE!</v>
      </c>
      <c r="ABP261" s="356" t="e">
        <f t="shared" ca="1" si="875"/>
        <v>#VALUE!</v>
      </c>
      <c r="ABQ261" s="356" t="e">
        <f t="shared" ca="1" si="875"/>
        <v>#VALUE!</v>
      </c>
      <c r="ABR261" s="356" t="e">
        <f t="shared" ca="1" si="875"/>
        <v>#VALUE!</v>
      </c>
      <c r="ABS261" s="356" t="e">
        <f t="shared" ca="1" si="875"/>
        <v>#VALUE!</v>
      </c>
      <c r="ABT261" s="356" t="e">
        <f t="shared" ca="1" si="875"/>
        <v>#VALUE!</v>
      </c>
      <c r="ABU261" s="356" t="e">
        <f t="shared" ca="1" si="875"/>
        <v>#VALUE!</v>
      </c>
      <c r="ABV261" s="356" t="e">
        <f t="shared" ca="1" si="875"/>
        <v>#VALUE!</v>
      </c>
      <c r="ABW261" s="356" t="e">
        <f t="shared" ca="1" si="875"/>
        <v>#VALUE!</v>
      </c>
      <c r="ABX261" s="356" t="e">
        <f t="shared" ca="1" si="875"/>
        <v>#VALUE!</v>
      </c>
      <c r="ABY261" s="356" t="e">
        <f t="shared" ca="1" si="875"/>
        <v>#VALUE!</v>
      </c>
      <c r="ABZ261" s="356" t="e">
        <f t="shared" ca="1" si="875"/>
        <v>#VALUE!</v>
      </c>
      <c r="ACA261" s="356" t="e">
        <f t="shared" ca="1" si="875"/>
        <v>#VALUE!</v>
      </c>
      <c r="ACB261" s="356" t="e">
        <f t="shared" ca="1" si="875"/>
        <v>#VALUE!</v>
      </c>
      <c r="ACC261" s="356" t="e">
        <f t="shared" ca="1" si="875"/>
        <v>#VALUE!</v>
      </c>
      <c r="ACD261" s="356" t="e">
        <f t="shared" ca="1" si="875"/>
        <v>#VALUE!</v>
      </c>
      <c r="ACE261" s="356" t="e">
        <f t="shared" ca="1" si="875"/>
        <v>#VALUE!</v>
      </c>
      <c r="ACF261" s="356" t="e">
        <f t="shared" ca="1" si="875"/>
        <v>#VALUE!</v>
      </c>
      <c r="ACG261" s="356" t="e">
        <f t="shared" ca="1" si="875"/>
        <v>#VALUE!</v>
      </c>
      <c r="ACH261" s="356" t="e">
        <f t="shared" ca="1" si="875"/>
        <v>#VALUE!</v>
      </c>
      <c r="ACI261" s="356" t="e">
        <f t="shared" ca="1" si="875"/>
        <v>#VALUE!</v>
      </c>
      <c r="ACJ261" s="356" t="e">
        <f t="shared" ca="1" si="875"/>
        <v>#VALUE!</v>
      </c>
      <c r="ACK261" s="356" t="e">
        <f t="shared" ca="1" si="875"/>
        <v>#VALUE!</v>
      </c>
      <c r="ACL261" s="356" t="e">
        <f t="shared" ca="1" si="875"/>
        <v>#VALUE!</v>
      </c>
      <c r="ACM261" s="356" t="e">
        <f t="shared" ca="1" si="875"/>
        <v>#VALUE!</v>
      </c>
      <c r="ACN261" s="356" t="e">
        <f t="shared" ca="1" si="875"/>
        <v>#VALUE!</v>
      </c>
      <c r="ACO261" s="356" t="e">
        <f t="shared" ca="1" si="875"/>
        <v>#VALUE!</v>
      </c>
      <c r="ACP261" s="356" t="e">
        <f t="shared" ca="1" si="875"/>
        <v>#VALUE!</v>
      </c>
      <c r="ACQ261" s="356" t="e">
        <f t="shared" ref="ACQ261:AFB261" ca="1" si="876">$C$232*ACQ$259</f>
        <v>#VALUE!</v>
      </c>
      <c r="ACR261" s="356" t="e">
        <f t="shared" ca="1" si="876"/>
        <v>#VALUE!</v>
      </c>
      <c r="ACS261" s="356" t="e">
        <f t="shared" ca="1" si="876"/>
        <v>#VALUE!</v>
      </c>
      <c r="ACT261" s="356" t="e">
        <f t="shared" ca="1" si="876"/>
        <v>#VALUE!</v>
      </c>
      <c r="ACU261" s="356" t="e">
        <f t="shared" ca="1" si="876"/>
        <v>#VALUE!</v>
      </c>
      <c r="ACV261" s="356" t="e">
        <f t="shared" ca="1" si="876"/>
        <v>#VALUE!</v>
      </c>
      <c r="ACW261" s="356" t="e">
        <f t="shared" ca="1" si="876"/>
        <v>#VALUE!</v>
      </c>
      <c r="ACX261" s="356" t="e">
        <f t="shared" ca="1" si="876"/>
        <v>#VALUE!</v>
      </c>
      <c r="ACY261" s="356" t="e">
        <f t="shared" ca="1" si="876"/>
        <v>#VALUE!</v>
      </c>
      <c r="ACZ261" s="356" t="e">
        <f t="shared" ca="1" si="876"/>
        <v>#VALUE!</v>
      </c>
      <c r="ADA261" s="356" t="e">
        <f t="shared" ca="1" si="876"/>
        <v>#VALUE!</v>
      </c>
      <c r="ADB261" s="356" t="e">
        <f t="shared" ca="1" si="876"/>
        <v>#VALUE!</v>
      </c>
      <c r="ADC261" s="356" t="e">
        <f t="shared" ca="1" si="876"/>
        <v>#VALUE!</v>
      </c>
      <c r="ADD261" s="356" t="e">
        <f t="shared" ca="1" si="876"/>
        <v>#VALUE!</v>
      </c>
      <c r="ADE261" s="356" t="e">
        <f t="shared" ca="1" si="876"/>
        <v>#VALUE!</v>
      </c>
      <c r="ADF261" s="356" t="e">
        <f t="shared" ca="1" si="876"/>
        <v>#VALUE!</v>
      </c>
      <c r="ADG261" s="356" t="e">
        <f t="shared" ca="1" si="876"/>
        <v>#VALUE!</v>
      </c>
      <c r="ADH261" s="356" t="e">
        <f t="shared" ca="1" si="876"/>
        <v>#VALUE!</v>
      </c>
      <c r="ADI261" s="356" t="e">
        <f t="shared" ca="1" si="876"/>
        <v>#VALUE!</v>
      </c>
      <c r="ADJ261" s="356" t="e">
        <f t="shared" ca="1" si="876"/>
        <v>#VALUE!</v>
      </c>
      <c r="ADK261" s="356" t="e">
        <f t="shared" ca="1" si="876"/>
        <v>#VALUE!</v>
      </c>
      <c r="ADL261" s="356" t="e">
        <f t="shared" ca="1" si="876"/>
        <v>#VALUE!</v>
      </c>
      <c r="ADM261" s="356" t="e">
        <f t="shared" ca="1" si="876"/>
        <v>#VALUE!</v>
      </c>
      <c r="ADN261" s="356" t="e">
        <f t="shared" ca="1" si="876"/>
        <v>#VALUE!</v>
      </c>
      <c r="ADO261" s="356" t="e">
        <f t="shared" ca="1" si="876"/>
        <v>#VALUE!</v>
      </c>
      <c r="ADP261" s="356" t="e">
        <f t="shared" ca="1" si="876"/>
        <v>#VALUE!</v>
      </c>
      <c r="ADQ261" s="356" t="e">
        <f t="shared" ca="1" si="876"/>
        <v>#VALUE!</v>
      </c>
      <c r="ADR261" s="356" t="e">
        <f t="shared" ca="1" si="876"/>
        <v>#VALUE!</v>
      </c>
      <c r="ADS261" s="356" t="e">
        <f t="shared" ca="1" si="876"/>
        <v>#VALUE!</v>
      </c>
      <c r="ADT261" s="356" t="e">
        <f t="shared" ca="1" si="876"/>
        <v>#VALUE!</v>
      </c>
      <c r="ADU261" s="356" t="e">
        <f t="shared" ca="1" si="876"/>
        <v>#VALUE!</v>
      </c>
      <c r="ADV261" s="356" t="e">
        <f t="shared" ca="1" si="876"/>
        <v>#VALUE!</v>
      </c>
      <c r="ADW261" s="356" t="e">
        <f t="shared" ca="1" si="876"/>
        <v>#VALUE!</v>
      </c>
      <c r="ADX261" s="356" t="e">
        <f t="shared" ca="1" si="876"/>
        <v>#VALUE!</v>
      </c>
      <c r="ADY261" s="356" t="e">
        <f t="shared" ca="1" si="876"/>
        <v>#VALUE!</v>
      </c>
      <c r="ADZ261" s="356" t="e">
        <f t="shared" ca="1" si="876"/>
        <v>#VALUE!</v>
      </c>
      <c r="AEA261" s="356" t="e">
        <f t="shared" ca="1" si="876"/>
        <v>#VALUE!</v>
      </c>
      <c r="AEB261" s="356" t="e">
        <f t="shared" ca="1" si="876"/>
        <v>#VALUE!</v>
      </c>
      <c r="AEC261" s="356" t="e">
        <f t="shared" ca="1" si="876"/>
        <v>#VALUE!</v>
      </c>
      <c r="AED261" s="356" t="e">
        <f t="shared" ca="1" si="876"/>
        <v>#VALUE!</v>
      </c>
      <c r="AEE261" s="356" t="e">
        <f t="shared" ca="1" si="876"/>
        <v>#VALUE!</v>
      </c>
      <c r="AEF261" s="356" t="e">
        <f t="shared" ca="1" si="876"/>
        <v>#VALUE!</v>
      </c>
      <c r="AEG261" s="356" t="e">
        <f t="shared" ca="1" si="876"/>
        <v>#VALUE!</v>
      </c>
      <c r="AEH261" s="356" t="e">
        <f t="shared" ca="1" si="876"/>
        <v>#VALUE!</v>
      </c>
      <c r="AEI261" s="356" t="e">
        <f t="shared" ca="1" si="876"/>
        <v>#VALUE!</v>
      </c>
      <c r="AEJ261" s="356" t="e">
        <f t="shared" ca="1" si="876"/>
        <v>#VALUE!</v>
      </c>
      <c r="AEK261" s="356" t="e">
        <f t="shared" ca="1" si="876"/>
        <v>#VALUE!</v>
      </c>
      <c r="AEL261" s="356" t="e">
        <f t="shared" ca="1" si="876"/>
        <v>#VALUE!</v>
      </c>
      <c r="AEM261" s="356" t="e">
        <f t="shared" ca="1" si="876"/>
        <v>#VALUE!</v>
      </c>
      <c r="AEN261" s="356" t="e">
        <f t="shared" ca="1" si="876"/>
        <v>#VALUE!</v>
      </c>
      <c r="AEO261" s="356" t="e">
        <f t="shared" ca="1" si="876"/>
        <v>#VALUE!</v>
      </c>
      <c r="AEP261" s="356" t="e">
        <f t="shared" ca="1" si="876"/>
        <v>#VALUE!</v>
      </c>
      <c r="AEQ261" s="356" t="e">
        <f t="shared" ca="1" si="876"/>
        <v>#VALUE!</v>
      </c>
      <c r="AER261" s="356" t="e">
        <f t="shared" ca="1" si="876"/>
        <v>#VALUE!</v>
      </c>
      <c r="AES261" s="356" t="e">
        <f t="shared" ca="1" si="876"/>
        <v>#VALUE!</v>
      </c>
      <c r="AET261" s="356" t="e">
        <f t="shared" ca="1" si="876"/>
        <v>#VALUE!</v>
      </c>
      <c r="AEU261" s="356" t="e">
        <f t="shared" ca="1" si="876"/>
        <v>#VALUE!</v>
      </c>
      <c r="AEV261" s="356" t="e">
        <f t="shared" ca="1" si="876"/>
        <v>#VALUE!</v>
      </c>
      <c r="AEW261" s="356" t="e">
        <f t="shared" ca="1" si="876"/>
        <v>#VALUE!</v>
      </c>
      <c r="AEX261" s="356" t="e">
        <f t="shared" ca="1" si="876"/>
        <v>#VALUE!</v>
      </c>
      <c r="AEY261" s="356" t="e">
        <f t="shared" ca="1" si="876"/>
        <v>#VALUE!</v>
      </c>
      <c r="AEZ261" s="356" t="e">
        <f t="shared" ca="1" si="876"/>
        <v>#VALUE!</v>
      </c>
      <c r="AFA261" s="356" t="e">
        <f t="shared" ca="1" si="876"/>
        <v>#VALUE!</v>
      </c>
      <c r="AFB261" s="356" t="e">
        <f t="shared" ca="1" si="876"/>
        <v>#VALUE!</v>
      </c>
      <c r="AFC261" s="356" t="e">
        <f t="shared" ref="AFC261:AHN261" ca="1" si="877">$C$232*AFC$259</f>
        <v>#VALUE!</v>
      </c>
      <c r="AFD261" s="356" t="e">
        <f t="shared" ca="1" si="877"/>
        <v>#VALUE!</v>
      </c>
      <c r="AFE261" s="356" t="e">
        <f t="shared" ca="1" si="877"/>
        <v>#VALUE!</v>
      </c>
      <c r="AFF261" s="356" t="e">
        <f t="shared" ca="1" si="877"/>
        <v>#VALUE!</v>
      </c>
      <c r="AFG261" s="356" t="e">
        <f t="shared" ca="1" si="877"/>
        <v>#VALUE!</v>
      </c>
      <c r="AFH261" s="356" t="e">
        <f t="shared" ca="1" si="877"/>
        <v>#VALUE!</v>
      </c>
      <c r="AFI261" s="356" t="e">
        <f t="shared" ca="1" si="877"/>
        <v>#VALUE!</v>
      </c>
      <c r="AFJ261" s="356" t="e">
        <f t="shared" ca="1" si="877"/>
        <v>#VALUE!</v>
      </c>
      <c r="AFK261" s="356" t="e">
        <f t="shared" ca="1" si="877"/>
        <v>#VALUE!</v>
      </c>
      <c r="AFL261" s="356" t="e">
        <f t="shared" ca="1" si="877"/>
        <v>#VALUE!</v>
      </c>
      <c r="AFM261" s="356" t="e">
        <f t="shared" ca="1" si="877"/>
        <v>#VALUE!</v>
      </c>
      <c r="AFN261" s="356" t="e">
        <f t="shared" ca="1" si="877"/>
        <v>#VALUE!</v>
      </c>
      <c r="AFO261" s="356" t="e">
        <f t="shared" ca="1" si="877"/>
        <v>#VALUE!</v>
      </c>
      <c r="AFP261" s="356" t="e">
        <f t="shared" ca="1" si="877"/>
        <v>#VALUE!</v>
      </c>
      <c r="AFQ261" s="356" t="e">
        <f t="shared" ca="1" si="877"/>
        <v>#VALUE!</v>
      </c>
      <c r="AFR261" s="356" t="e">
        <f t="shared" ca="1" si="877"/>
        <v>#VALUE!</v>
      </c>
      <c r="AFS261" s="356" t="e">
        <f t="shared" ca="1" si="877"/>
        <v>#VALUE!</v>
      </c>
      <c r="AFT261" s="356" t="e">
        <f t="shared" ca="1" si="877"/>
        <v>#VALUE!</v>
      </c>
      <c r="AFU261" s="356" t="e">
        <f t="shared" ca="1" si="877"/>
        <v>#VALUE!</v>
      </c>
      <c r="AFV261" s="356" t="e">
        <f t="shared" ca="1" si="877"/>
        <v>#VALUE!</v>
      </c>
      <c r="AFW261" s="356" t="e">
        <f t="shared" ca="1" si="877"/>
        <v>#VALUE!</v>
      </c>
      <c r="AFX261" s="356" t="e">
        <f t="shared" ca="1" si="877"/>
        <v>#VALUE!</v>
      </c>
      <c r="AFY261" s="356" t="e">
        <f t="shared" ca="1" si="877"/>
        <v>#VALUE!</v>
      </c>
      <c r="AFZ261" s="356" t="e">
        <f t="shared" ca="1" si="877"/>
        <v>#VALUE!</v>
      </c>
      <c r="AGA261" s="356" t="e">
        <f t="shared" ca="1" si="877"/>
        <v>#VALUE!</v>
      </c>
      <c r="AGB261" s="356" t="e">
        <f t="shared" ca="1" si="877"/>
        <v>#VALUE!</v>
      </c>
      <c r="AGC261" s="356" t="e">
        <f t="shared" ca="1" si="877"/>
        <v>#VALUE!</v>
      </c>
      <c r="AGD261" s="356" t="e">
        <f t="shared" ca="1" si="877"/>
        <v>#VALUE!</v>
      </c>
      <c r="AGE261" s="356" t="e">
        <f t="shared" ca="1" si="877"/>
        <v>#VALUE!</v>
      </c>
      <c r="AGF261" s="356" t="e">
        <f t="shared" ca="1" si="877"/>
        <v>#VALUE!</v>
      </c>
      <c r="AGG261" s="356" t="e">
        <f t="shared" ca="1" si="877"/>
        <v>#VALUE!</v>
      </c>
      <c r="AGH261" s="356" t="e">
        <f t="shared" ca="1" si="877"/>
        <v>#VALUE!</v>
      </c>
      <c r="AGI261" s="356" t="e">
        <f t="shared" ca="1" si="877"/>
        <v>#VALUE!</v>
      </c>
      <c r="AGJ261" s="356" t="e">
        <f t="shared" ca="1" si="877"/>
        <v>#VALUE!</v>
      </c>
      <c r="AGK261" s="356" t="e">
        <f t="shared" ca="1" si="877"/>
        <v>#VALUE!</v>
      </c>
      <c r="AGL261" s="356" t="e">
        <f t="shared" ca="1" si="877"/>
        <v>#VALUE!</v>
      </c>
      <c r="AGM261" s="356" t="e">
        <f t="shared" ca="1" si="877"/>
        <v>#VALUE!</v>
      </c>
      <c r="AGN261" s="356" t="e">
        <f t="shared" ca="1" si="877"/>
        <v>#VALUE!</v>
      </c>
      <c r="AGO261" s="356" t="e">
        <f t="shared" ca="1" si="877"/>
        <v>#VALUE!</v>
      </c>
      <c r="AGP261" s="356" t="e">
        <f t="shared" ca="1" si="877"/>
        <v>#VALUE!</v>
      </c>
      <c r="AGQ261" s="356" t="e">
        <f t="shared" ca="1" si="877"/>
        <v>#VALUE!</v>
      </c>
      <c r="AGR261" s="356" t="e">
        <f t="shared" ca="1" si="877"/>
        <v>#VALUE!</v>
      </c>
      <c r="AGS261" s="356" t="e">
        <f t="shared" ca="1" si="877"/>
        <v>#VALUE!</v>
      </c>
      <c r="AGT261" s="356" t="e">
        <f t="shared" ca="1" si="877"/>
        <v>#VALUE!</v>
      </c>
      <c r="AGU261" s="356" t="e">
        <f t="shared" ca="1" si="877"/>
        <v>#VALUE!</v>
      </c>
      <c r="AGV261" s="356" t="e">
        <f t="shared" ca="1" si="877"/>
        <v>#VALUE!</v>
      </c>
      <c r="AGW261" s="356" t="e">
        <f t="shared" ca="1" si="877"/>
        <v>#VALUE!</v>
      </c>
      <c r="AGX261" s="356" t="e">
        <f t="shared" ca="1" si="877"/>
        <v>#VALUE!</v>
      </c>
      <c r="AGY261" s="356" t="e">
        <f t="shared" ca="1" si="877"/>
        <v>#VALUE!</v>
      </c>
      <c r="AGZ261" s="356" t="e">
        <f t="shared" ca="1" si="877"/>
        <v>#VALUE!</v>
      </c>
      <c r="AHA261" s="356" t="e">
        <f t="shared" ca="1" si="877"/>
        <v>#VALUE!</v>
      </c>
      <c r="AHB261" s="356" t="e">
        <f t="shared" ca="1" si="877"/>
        <v>#VALUE!</v>
      </c>
      <c r="AHC261" s="356" t="e">
        <f t="shared" ca="1" si="877"/>
        <v>#VALUE!</v>
      </c>
      <c r="AHD261" s="356" t="e">
        <f t="shared" ca="1" si="877"/>
        <v>#VALUE!</v>
      </c>
      <c r="AHE261" s="356" t="e">
        <f t="shared" ca="1" si="877"/>
        <v>#VALUE!</v>
      </c>
      <c r="AHF261" s="356" t="e">
        <f t="shared" ca="1" si="877"/>
        <v>#VALUE!</v>
      </c>
      <c r="AHG261" s="356" t="e">
        <f t="shared" ca="1" si="877"/>
        <v>#VALUE!</v>
      </c>
      <c r="AHH261" s="356" t="e">
        <f t="shared" ca="1" si="877"/>
        <v>#VALUE!</v>
      </c>
      <c r="AHI261" s="356" t="e">
        <f t="shared" ca="1" si="877"/>
        <v>#VALUE!</v>
      </c>
      <c r="AHJ261" s="356" t="e">
        <f t="shared" ca="1" si="877"/>
        <v>#VALUE!</v>
      </c>
      <c r="AHK261" s="356" t="e">
        <f t="shared" ca="1" si="877"/>
        <v>#VALUE!</v>
      </c>
      <c r="AHL261" s="356" t="e">
        <f t="shared" ca="1" si="877"/>
        <v>#VALUE!</v>
      </c>
      <c r="AHM261" s="356" t="e">
        <f t="shared" ca="1" si="877"/>
        <v>#VALUE!</v>
      </c>
      <c r="AHN261" s="356" t="e">
        <f t="shared" ca="1" si="877"/>
        <v>#VALUE!</v>
      </c>
      <c r="AHO261" s="356" t="e">
        <f t="shared" ref="AHO261:AJZ261" ca="1" si="878">$C$232*AHO$259</f>
        <v>#VALUE!</v>
      </c>
      <c r="AHP261" s="356" t="e">
        <f t="shared" ca="1" si="878"/>
        <v>#VALUE!</v>
      </c>
      <c r="AHQ261" s="356" t="e">
        <f t="shared" ca="1" si="878"/>
        <v>#VALUE!</v>
      </c>
      <c r="AHR261" s="356" t="e">
        <f t="shared" ca="1" si="878"/>
        <v>#VALUE!</v>
      </c>
      <c r="AHS261" s="356" t="e">
        <f t="shared" ca="1" si="878"/>
        <v>#VALUE!</v>
      </c>
      <c r="AHT261" s="356" t="e">
        <f t="shared" ca="1" si="878"/>
        <v>#VALUE!</v>
      </c>
      <c r="AHU261" s="356" t="e">
        <f t="shared" ca="1" si="878"/>
        <v>#VALUE!</v>
      </c>
      <c r="AHV261" s="356" t="e">
        <f t="shared" ca="1" si="878"/>
        <v>#VALUE!</v>
      </c>
      <c r="AHW261" s="356" t="e">
        <f t="shared" ca="1" si="878"/>
        <v>#VALUE!</v>
      </c>
      <c r="AHX261" s="356" t="e">
        <f t="shared" ca="1" si="878"/>
        <v>#VALUE!</v>
      </c>
      <c r="AHY261" s="356" t="e">
        <f t="shared" ca="1" si="878"/>
        <v>#VALUE!</v>
      </c>
      <c r="AHZ261" s="356" t="e">
        <f t="shared" ca="1" si="878"/>
        <v>#VALUE!</v>
      </c>
      <c r="AIA261" s="356" t="e">
        <f t="shared" ca="1" si="878"/>
        <v>#VALUE!</v>
      </c>
      <c r="AIB261" s="356" t="e">
        <f t="shared" ca="1" si="878"/>
        <v>#VALUE!</v>
      </c>
      <c r="AIC261" s="356" t="e">
        <f t="shared" ca="1" si="878"/>
        <v>#VALUE!</v>
      </c>
      <c r="AID261" s="356" t="e">
        <f t="shared" ca="1" si="878"/>
        <v>#VALUE!</v>
      </c>
      <c r="AIE261" s="356" t="e">
        <f t="shared" ca="1" si="878"/>
        <v>#VALUE!</v>
      </c>
      <c r="AIF261" s="356" t="e">
        <f t="shared" ca="1" si="878"/>
        <v>#VALUE!</v>
      </c>
      <c r="AIG261" s="356" t="e">
        <f t="shared" ca="1" si="878"/>
        <v>#VALUE!</v>
      </c>
      <c r="AIH261" s="356" t="e">
        <f t="shared" ca="1" si="878"/>
        <v>#VALUE!</v>
      </c>
      <c r="AII261" s="356" t="e">
        <f t="shared" ca="1" si="878"/>
        <v>#VALUE!</v>
      </c>
      <c r="AIJ261" s="356" t="e">
        <f t="shared" ca="1" si="878"/>
        <v>#VALUE!</v>
      </c>
      <c r="AIK261" s="356" t="e">
        <f t="shared" ca="1" si="878"/>
        <v>#VALUE!</v>
      </c>
      <c r="AIL261" s="356" t="e">
        <f t="shared" ca="1" si="878"/>
        <v>#VALUE!</v>
      </c>
      <c r="AIM261" s="356" t="e">
        <f t="shared" ca="1" si="878"/>
        <v>#VALUE!</v>
      </c>
      <c r="AIN261" s="356" t="e">
        <f t="shared" ca="1" si="878"/>
        <v>#VALUE!</v>
      </c>
      <c r="AIO261" s="356" t="e">
        <f t="shared" ca="1" si="878"/>
        <v>#VALUE!</v>
      </c>
      <c r="AIP261" s="356" t="e">
        <f t="shared" ca="1" si="878"/>
        <v>#VALUE!</v>
      </c>
      <c r="AIQ261" s="356" t="e">
        <f t="shared" ca="1" si="878"/>
        <v>#VALUE!</v>
      </c>
      <c r="AIR261" s="356" t="e">
        <f t="shared" ca="1" si="878"/>
        <v>#VALUE!</v>
      </c>
      <c r="AIS261" s="356" t="e">
        <f t="shared" ca="1" si="878"/>
        <v>#VALUE!</v>
      </c>
      <c r="AIT261" s="356" t="e">
        <f t="shared" ca="1" si="878"/>
        <v>#VALUE!</v>
      </c>
      <c r="AIU261" s="356" t="e">
        <f t="shared" ca="1" si="878"/>
        <v>#VALUE!</v>
      </c>
      <c r="AIV261" s="356" t="e">
        <f t="shared" ca="1" si="878"/>
        <v>#VALUE!</v>
      </c>
      <c r="AIW261" s="356" t="e">
        <f t="shared" ca="1" si="878"/>
        <v>#VALUE!</v>
      </c>
      <c r="AIX261" s="356" t="e">
        <f t="shared" ca="1" si="878"/>
        <v>#VALUE!</v>
      </c>
      <c r="AIY261" s="356" t="e">
        <f t="shared" ca="1" si="878"/>
        <v>#VALUE!</v>
      </c>
      <c r="AIZ261" s="356" t="e">
        <f t="shared" ca="1" si="878"/>
        <v>#VALUE!</v>
      </c>
      <c r="AJA261" s="356" t="e">
        <f t="shared" ca="1" si="878"/>
        <v>#VALUE!</v>
      </c>
      <c r="AJB261" s="356" t="e">
        <f t="shared" ca="1" si="878"/>
        <v>#VALUE!</v>
      </c>
      <c r="AJC261" s="356" t="e">
        <f t="shared" ca="1" si="878"/>
        <v>#VALUE!</v>
      </c>
      <c r="AJD261" s="356" t="e">
        <f t="shared" ca="1" si="878"/>
        <v>#VALUE!</v>
      </c>
      <c r="AJE261" s="356" t="e">
        <f t="shared" ca="1" si="878"/>
        <v>#VALUE!</v>
      </c>
      <c r="AJF261" s="356" t="e">
        <f t="shared" ca="1" si="878"/>
        <v>#VALUE!</v>
      </c>
      <c r="AJG261" s="356" t="e">
        <f t="shared" ca="1" si="878"/>
        <v>#VALUE!</v>
      </c>
      <c r="AJH261" s="356" t="e">
        <f t="shared" ca="1" si="878"/>
        <v>#VALUE!</v>
      </c>
      <c r="AJI261" s="356" t="e">
        <f t="shared" ca="1" si="878"/>
        <v>#VALUE!</v>
      </c>
      <c r="AJJ261" s="356" t="e">
        <f t="shared" ca="1" si="878"/>
        <v>#VALUE!</v>
      </c>
      <c r="AJK261" s="356" t="e">
        <f t="shared" ca="1" si="878"/>
        <v>#VALUE!</v>
      </c>
      <c r="AJL261" s="356" t="e">
        <f t="shared" ca="1" si="878"/>
        <v>#VALUE!</v>
      </c>
      <c r="AJM261" s="356" t="e">
        <f t="shared" ca="1" si="878"/>
        <v>#VALUE!</v>
      </c>
      <c r="AJN261" s="356" t="e">
        <f t="shared" ca="1" si="878"/>
        <v>#VALUE!</v>
      </c>
      <c r="AJO261" s="356" t="e">
        <f t="shared" ca="1" si="878"/>
        <v>#VALUE!</v>
      </c>
      <c r="AJP261" s="356" t="e">
        <f t="shared" ca="1" si="878"/>
        <v>#VALUE!</v>
      </c>
      <c r="AJQ261" s="356" t="e">
        <f t="shared" ca="1" si="878"/>
        <v>#VALUE!</v>
      </c>
      <c r="AJR261" s="356" t="e">
        <f t="shared" ca="1" si="878"/>
        <v>#VALUE!</v>
      </c>
      <c r="AJS261" s="356" t="e">
        <f t="shared" ca="1" si="878"/>
        <v>#VALUE!</v>
      </c>
      <c r="AJT261" s="356" t="e">
        <f t="shared" ca="1" si="878"/>
        <v>#VALUE!</v>
      </c>
      <c r="AJU261" s="356" t="e">
        <f t="shared" ca="1" si="878"/>
        <v>#VALUE!</v>
      </c>
      <c r="AJV261" s="356" t="e">
        <f t="shared" ca="1" si="878"/>
        <v>#VALUE!</v>
      </c>
      <c r="AJW261" s="356" t="e">
        <f t="shared" ca="1" si="878"/>
        <v>#VALUE!</v>
      </c>
      <c r="AJX261" s="356" t="e">
        <f t="shared" ca="1" si="878"/>
        <v>#VALUE!</v>
      </c>
      <c r="AJY261" s="356" t="e">
        <f t="shared" ca="1" si="878"/>
        <v>#VALUE!</v>
      </c>
      <c r="AJZ261" s="356" t="e">
        <f t="shared" ca="1" si="878"/>
        <v>#VALUE!</v>
      </c>
      <c r="AKA261" s="356" t="e">
        <f t="shared" ref="AKA261:AML261" ca="1" si="879">$C$232*AKA$259</f>
        <v>#VALUE!</v>
      </c>
      <c r="AKB261" s="356" t="e">
        <f t="shared" ca="1" si="879"/>
        <v>#VALUE!</v>
      </c>
      <c r="AKC261" s="356" t="e">
        <f t="shared" ca="1" si="879"/>
        <v>#VALUE!</v>
      </c>
      <c r="AKD261" s="356" t="e">
        <f t="shared" ca="1" si="879"/>
        <v>#VALUE!</v>
      </c>
      <c r="AKE261" s="356" t="e">
        <f t="shared" ca="1" si="879"/>
        <v>#VALUE!</v>
      </c>
      <c r="AKF261" s="356" t="e">
        <f t="shared" ca="1" si="879"/>
        <v>#VALUE!</v>
      </c>
      <c r="AKG261" s="356" t="e">
        <f t="shared" ca="1" si="879"/>
        <v>#VALUE!</v>
      </c>
      <c r="AKH261" s="356" t="e">
        <f t="shared" ca="1" si="879"/>
        <v>#VALUE!</v>
      </c>
      <c r="AKI261" s="356" t="e">
        <f t="shared" ca="1" si="879"/>
        <v>#VALUE!</v>
      </c>
      <c r="AKJ261" s="356" t="e">
        <f t="shared" ca="1" si="879"/>
        <v>#VALUE!</v>
      </c>
      <c r="AKK261" s="356" t="e">
        <f t="shared" ca="1" si="879"/>
        <v>#VALUE!</v>
      </c>
      <c r="AKL261" s="356" t="e">
        <f t="shared" ca="1" si="879"/>
        <v>#VALUE!</v>
      </c>
      <c r="AKM261" s="356" t="e">
        <f t="shared" ca="1" si="879"/>
        <v>#VALUE!</v>
      </c>
      <c r="AKN261" s="356" t="e">
        <f t="shared" ca="1" si="879"/>
        <v>#VALUE!</v>
      </c>
      <c r="AKO261" s="356" t="e">
        <f t="shared" ca="1" si="879"/>
        <v>#VALUE!</v>
      </c>
      <c r="AKP261" s="356" t="e">
        <f t="shared" ca="1" si="879"/>
        <v>#VALUE!</v>
      </c>
      <c r="AKQ261" s="356" t="e">
        <f t="shared" ca="1" si="879"/>
        <v>#VALUE!</v>
      </c>
      <c r="AKR261" s="356" t="e">
        <f t="shared" ca="1" si="879"/>
        <v>#VALUE!</v>
      </c>
      <c r="AKS261" s="356" t="e">
        <f t="shared" ca="1" si="879"/>
        <v>#VALUE!</v>
      </c>
      <c r="AKT261" s="356" t="e">
        <f t="shared" ca="1" si="879"/>
        <v>#VALUE!</v>
      </c>
      <c r="AKU261" s="356" t="e">
        <f t="shared" ca="1" si="879"/>
        <v>#VALUE!</v>
      </c>
      <c r="AKV261" s="356" t="e">
        <f t="shared" ca="1" si="879"/>
        <v>#VALUE!</v>
      </c>
      <c r="AKW261" s="356" t="e">
        <f t="shared" ca="1" si="879"/>
        <v>#VALUE!</v>
      </c>
      <c r="AKX261" s="356" t="e">
        <f t="shared" ca="1" si="879"/>
        <v>#VALUE!</v>
      </c>
      <c r="AKY261" s="356" t="e">
        <f t="shared" ca="1" si="879"/>
        <v>#VALUE!</v>
      </c>
      <c r="AKZ261" s="356" t="e">
        <f t="shared" ca="1" si="879"/>
        <v>#VALUE!</v>
      </c>
      <c r="ALA261" s="356" t="e">
        <f t="shared" ca="1" si="879"/>
        <v>#VALUE!</v>
      </c>
      <c r="ALB261" s="356" t="e">
        <f t="shared" ca="1" si="879"/>
        <v>#VALUE!</v>
      </c>
      <c r="ALC261" s="356" t="e">
        <f t="shared" ca="1" si="879"/>
        <v>#VALUE!</v>
      </c>
      <c r="ALD261" s="356" t="e">
        <f t="shared" ca="1" si="879"/>
        <v>#VALUE!</v>
      </c>
      <c r="ALE261" s="356" t="e">
        <f t="shared" ca="1" si="879"/>
        <v>#VALUE!</v>
      </c>
      <c r="ALF261" s="356" t="e">
        <f t="shared" ca="1" si="879"/>
        <v>#VALUE!</v>
      </c>
      <c r="ALG261" s="356" t="e">
        <f t="shared" ca="1" si="879"/>
        <v>#VALUE!</v>
      </c>
      <c r="ALH261" s="356" t="e">
        <f t="shared" ca="1" si="879"/>
        <v>#VALUE!</v>
      </c>
      <c r="ALI261" s="356" t="e">
        <f t="shared" ca="1" si="879"/>
        <v>#VALUE!</v>
      </c>
      <c r="ALJ261" s="356" t="e">
        <f t="shared" ca="1" si="879"/>
        <v>#VALUE!</v>
      </c>
      <c r="ALK261" s="356" t="e">
        <f t="shared" ca="1" si="879"/>
        <v>#VALUE!</v>
      </c>
      <c r="ALL261" s="356" t="e">
        <f t="shared" ca="1" si="879"/>
        <v>#VALUE!</v>
      </c>
      <c r="ALM261" s="356" t="e">
        <f t="shared" ca="1" si="879"/>
        <v>#VALUE!</v>
      </c>
      <c r="ALN261" s="577" t="e">
        <f t="shared" ca="1" si="879"/>
        <v>#VALUE!</v>
      </c>
      <c r="ALO261" s="577" t="e">
        <f t="shared" ca="1" si="879"/>
        <v>#VALUE!</v>
      </c>
      <c r="ALP261" s="577" t="e">
        <f t="shared" ca="1" si="879"/>
        <v>#VALUE!</v>
      </c>
      <c r="ALQ261" s="577" t="e">
        <f t="shared" ca="1" si="879"/>
        <v>#VALUE!</v>
      </c>
      <c r="ALR261" s="577" t="e">
        <f t="shared" ca="1" si="879"/>
        <v>#VALUE!</v>
      </c>
      <c r="ALS261" s="577" t="e">
        <f t="shared" ca="1" si="879"/>
        <v>#VALUE!</v>
      </c>
      <c r="ALT261" s="577" t="e">
        <f t="shared" ca="1" si="879"/>
        <v>#VALUE!</v>
      </c>
      <c r="ALU261" s="577" t="e">
        <f t="shared" ca="1" si="879"/>
        <v>#VALUE!</v>
      </c>
      <c r="ALV261" s="577" t="e">
        <f t="shared" ca="1" si="879"/>
        <v>#VALUE!</v>
      </c>
      <c r="ALW261" s="577" t="e">
        <f t="shared" ca="1" si="879"/>
        <v>#VALUE!</v>
      </c>
      <c r="ALX261" s="577" t="e">
        <f t="shared" ca="1" si="879"/>
        <v>#VALUE!</v>
      </c>
      <c r="ALY261" s="577" t="e">
        <f t="shared" ca="1" si="879"/>
        <v>#VALUE!</v>
      </c>
      <c r="ALZ261" s="577" t="e">
        <f t="shared" ca="1" si="879"/>
        <v>#VALUE!</v>
      </c>
      <c r="AMA261" s="577" t="e">
        <f t="shared" ca="1" si="879"/>
        <v>#VALUE!</v>
      </c>
      <c r="AMB261" s="577" t="e">
        <f t="shared" ca="1" si="879"/>
        <v>#VALUE!</v>
      </c>
      <c r="AMC261" s="577" t="e">
        <f t="shared" ca="1" si="879"/>
        <v>#VALUE!</v>
      </c>
      <c r="AMD261" s="577" t="e">
        <f t="shared" ca="1" si="879"/>
        <v>#VALUE!</v>
      </c>
      <c r="AME261" s="577" t="e">
        <f t="shared" ca="1" si="879"/>
        <v>#VALUE!</v>
      </c>
      <c r="AMF261" s="577" t="e">
        <f t="shared" ca="1" si="879"/>
        <v>#VALUE!</v>
      </c>
      <c r="AMG261" s="577" t="e">
        <f t="shared" ca="1" si="879"/>
        <v>#VALUE!</v>
      </c>
      <c r="AMH261" s="577" t="e">
        <f t="shared" ca="1" si="879"/>
        <v>#VALUE!</v>
      </c>
      <c r="AMI261" s="577" t="e">
        <f t="shared" ca="1" si="879"/>
        <v>#VALUE!</v>
      </c>
      <c r="AMJ261" s="577" t="e">
        <f t="shared" ca="1" si="879"/>
        <v>#VALUE!</v>
      </c>
      <c r="AMK261" s="577" t="e">
        <f t="shared" ca="1" si="879"/>
        <v>#VALUE!</v>
      </c>
      <c r="AML261" s="577" t="e">
        <f t="shared" ca="1" si="879"/>
        <v>#VALUE!</v>
      </c>
      <c r="AMM261" s="577" t="e">
        <f t="shared" ref="AMM261:AOX261" ca="1" si="880">$C$232*AMM$259</f>
        <v>#VALUE!</v>
      </c>
      <c r="AMN261" s="577" t="e">
        <f t="shared" ca="1" si="880"/>
        <v>#VALUE!</v>
      </c>
      <c r="AMO261" s="577" t="e">
        <f t="shared" ca="1" si="880"/>
        <v>#VALUE!</v>
      </c>
      <c r="AMP261" s="577" t="e">
        <f t="shared" ca="1" si="880"/>
        <v>#VALUE!</v>
      </c>
      <c r="AMQ261" s="577" t="e">
        <f t="shared" ca="1" si="880"/>
        <v>#VALUE!</v>
      </c>
      <c r="AMR261" s="577" t="e">
        <f t="shared" ca="1" si="880"/>
        <v>#VALUE!</v>
      </c>
      <c r="AMS261" s="577" t="e">
        <f t="shared" ca="1" si="880"/>
        <v>#VALUE!</v>
      </c>
      <c r="AMT261" s="577" t="e">
        <f t="shared" ca="1" si="880"/>
        <v>#VALUE!</v>
      </c>
      <c r="AMU261" s="577" t="e">
        <f t="shared" ca="1" si="880"/>
        <v>#VALUE!</v>
      </c>
      <c r="AMV261" s="577" t="e">
        <f t="shared" ca="1" si="880"/>
        <v>#VALUE!</v>
      </c>
      <c r="AMW261" s="577" t="e">
        <f t="shared" ca="1" si="880"/>
        <v>#VALUE!</v>
      </c>
      <c r="AMX261" s="577" t="e">
        <f t="shared" ca="1" si="880"/>
        <v>#VALUE!</v>
      </c>
      <c r="AMY261" s="577" t="e">
        <f t="shared" ca="1" si="880"/>
        <v>#VALUE!</v>
      </c>
      <c r="AMZ261" s="577" t="e">
        <f t="shared" ca="1" si="880"/>
        <v>#VALUE!</v>
      </c>
      <c r="ANA261" s="577" t="e">
        <f t="shared" ca="1" si="880"/>
        <v>#VALUE!</v>
      </c>
      <c r="ANB261" s="577" t="e">
        <f t="shared" ca="1" si="880"/>
        <v>#VALUE!</v>
      </c>
      <c r="ANC261" s="577" t="e">
        <f t="shared" ca="1" si="880"/>
        <v>#VALUE!</v>
      </c>
      <c r="AND261" s="577" t="e">
        <f t="shared" ca="1" si="880"/>
        <v>#VALUE!</v>
      </c>
      <c r="ANE261" s="577" t="e">
        <f t="shared" ca="1" si="880"/>
        <v>#VALUE!</v>
      </c>
      <c r="ANF261" s="577" t="e">
        <f t="shared" ca="1" si="880"/>
        <v>#VALUE!</v>
      </c>
      <c r="ANG261" s="577" t="e">
        <f t="shared" ca="1" si="880"/>
        <v>#VALUE!</v>
      </c>
      <c r="ANH261" s="577" t="e">
        <f t="shared" ca="1" si="880"/>
        <v>#VALUE!</v>
      </c>
      <c r="ANI261" s="577" t="e">
        <f t="shared" ca="1" si="880"/>
        <v>#VALUE!</v>
      </c>
      <c r="ANJ261" s="577" t="e">
        <f t="shared" ca="1" si="880"/>
        <v>#VALUE!</v>
      </c>
      <c r="ANK261" s="577" t="e">
        <f t="shared" ca="1" si="880"/>
        <v>#VALUE!</v>
      </c>
      <c r="ANL261" s="577" t="e">
        <f t="shared" ca="1" si="880"/>
        <v>#VALUE!</v>
      </c>
      <c r="ANM261" s="577" t="e">
        <f t="shared" ca="1" si="880"/>
        <v>#VALUE!</v>
      </c>
      <c r="ANN261" s="577" t="e">
        <f t="shared" ca="1" si="880"/>
        <v>#VALUE!</v>
      </c>
      <c r="ANO261" s="577" t="e">
        <f t="shared" ca="1" si="880"/>
        <v>#VALUE!</v>
      </c>
      <c r="ANP261" s="577" t="e">
        <f t="shared" ca="1" si="880"/>
        <v>#VALUE!</v>
      </c>
      <c r="ANQ261" s="577" t="e">
        <f t="shared" ca="1" si="880"/>
        <v>#VALUE!</v>
      </c>
      <c r="ANR261" s="577" t="e">
        <f t="shared" ca="1" si="880"/>
        <v>#VALUE!</v>
      </c>
      <c r="ANS261" s="577" t="e">
        <f t="shared" ca="1" si="880"/>
        <v>#VALUE!</v>
      </c>
      <c r="ANT261" s="577" t="e">
        <f t="shared" ca="1" si="880"/>
        <v>#VALUE!</v>
      </c>
      <c r="ANU261" s="577" t="e">
        <f t="shared" ca="1" si="880"/>
        <v>#VALUE!</v>
      </c>
      <c r="ANV261" s="577" t="e">
        <f t="shared" ca="1" si="880"/>
        <v>#VALUE!</v>
      </c>
      <c r="ANW261" s="577" t="e">
        <f t="shared" ca="1" si="880"/>
        <v>#VALUE!</v>
      </c>
      <c r="ANX261" s="577" t="e">
        <f t="shared" ca="1" si="880"/>
        <v>#VALUE!</v>
      </c>
      <c r="ANY261" s="577" t="e">
        <f t="shared" ca="1" si="880"/>
        <v>#VALUE!</v>
      </c>
      <c r="ANZ261" s="577" t="e">
        <f t="shared" ca="1" si="880"/>
        <v>#VALUE!</v>
      </c>
      <c r="AOA261" s="577" t="e">
        <f t="shared" ca="1" si="880"/>
        <v>#VALUE!</v>
      </c>
      <c r="AOB261" s="577" t="e">
        <f t="shared" ca="1" si="880"/>
        <v>#VALUE!</v>
      </c>
      <c r="AOC261" s="577" t="e">
        <f t="shared" ca="1" si="880"/>
        <v>#VALUE!</v>
      </c>
      <c r="AOD261" s="577" t="e">
        <f t="shared" ca="1" si="880"/>
        <v>#VALUE!</v>
      </c>
      <c r="AOE261" s="577" t="e">
        <f t="shared" ca="1" si="880"/>
        <v>#VALUE!</v>
      </c>
      <c r="AOF261" s="577" t="e">
        <f t="shared" ca="1" si="880"/>
        <v>#VALUE!</v>
      </c>
      <c r="AOG261" s="577" t="e">
        <f t="shared" ca="1" si="880"/>
        <v>#VALUE!</v>
      </c>
      <c r="AOH261" s="577" t="e">
        <f t="shared" ca="1" si="880"/>
        <v>#VALUE!</v>
      </c>
      <c r="AOI261" s="577" t="e">
        <f t="shared" ca="1" si="880"/>
        <v>#VALUE!</v>
      </c>
      <c r="AOJ261" s="577" t="e">
        <f t="shared" ca="1" si="880"/>
        <v>#VALUE!</v>
      </c>
      <c r="AOK261" s="577" t="e">
        <f t="shared" ca="1" si="880"/>
        <v>#VALUE!</v>
      </c>
      <c r="AOL261" s="577" t="e">
        <f t="shared" ca="1" si="880"/>
        <v>#VALUE!</v>
      </c>
      <c r="AOM261" s="577" t="e">
        <f t="shared" ca="1" si="880"/>
        <v>#VALUE!</v>
      </c>
      <c r="AON261" s="577" t="e">
        <f t="shared" ca="1" si="880"/>
        <v>#VALUE!</v>
      </c>
      <c r="AOO261" s="577" t="e">
        <f t="shared" ca="1" si="880"/>
        <v>#VALUE!</v>
      </c>
      <c r="AOP261" s="577" t="e">
        <f t="shared" ca="1" si="880"/>
        <v>#VALUE!</v>
      </c>
      <c r="AOQ261" s="577" t="e">
        <f t="shared" ca="1" si="880"/>
        <v>#VALUE!</v>
      </c>
      <c r="AOR261" s="577" t="e">
        <f t="shared" ca="1" si="880"/>
        <v>#VALUE!</v>
      </c>
      <c r="AOS261" s="577" t="e">
        <f t="shared" ca="1" si="880"/>
        <v>#VALUE!</v>
      </c>
      <c r="AOT261" s="577" t="e">
        <f t="shared" ca="1" si="880"/>
        <v>#VALUE!</v>
      </c>
      <c r="AOU261" s="577" t="e">
        <f t="shared" ca="1" si="880"/>
        <v>#VALUE!</v>
      </c>
      <c r="AOV261" s="577" t="e">
        <f t="shared" ca="1" si="880"/>
        <v>#VALUE!</v>
      </c>
      <c r="AOW261" s="577" t="e">
        <f t="shared" ca="1" si="880"/>
        <v>#VALUE!</v>
      </c>
      <c r="AOX261" s="577" t="e">
        <f t="shared" ca="1" si="880"/>
        <v>#VALUE!</v>
      </c>
      <c r="AOY261" s="577" t="e">
        <f t="shared" ref="AOY261:ARJ261" ca="1" si="881">$C$232*AOY$259</f>
        <v>#VALUE!</v>
      </c>
      <c r="AOZ261" s="577" t="e">
        <f t="shared" ca="1" si="881"/>
        <v>#VALUE!</v>
      </c>
      <c r="APA261" s="577" t="e">
        <f t="shared" ca="1" si="881"/>
        <v>#VALUE!</v>
      </c>
      <c r="APB261" s="577" t="e">
        <f t="shared" ca="1" si="881"/>
        <v>#VALUE!</v>
      </c>
      <c r="APC261" s="577" t="e">
        <f t="shared" ca="1" si="881"/>
        <v>#VALUE!</v>
      </c>
      <c r="APD261" s="577" t="e">
        <f t="shared" ca="1" si="881"/>
        <v>#VALUE!</v>
      </c>
      <c r="APE261" s="577" t="e">
        <f t="shared" ca="1" si="881"/>
        <v>#VALUE!</v>
      </c>
      <c r="APF261" s="577" t="e">
        <f t="shared" ca="1" si="881"/>
        <v>#VALUE!</v>
      </c>
      <c r="APG261" s="577" t="e">
        <f t="shared" ca="1" si="881"/>
        <v>#VALUE!</v>
      </c>
      <c r="APH261" s="577" t="e">
        <f t="shared" ca="1" si="881"/>
        <v>#VALUE!</v>
      </c>
      <c r="API261" s="577" t="e">
        <f t="shared" ca="1" si="881"/>
        <v>#VALUE!</v>
      </c>
      <c r="APJ261" s="577" t="e">
        <f t="shared" ca="1" si="881"/>
        <v>#VALUE!</v>
      </c>
      <c r="APK261" s="577" t="e">
        <f t="shared" ca="1" si="881"/>
        <v>#VALUE!</v>
      </c>
      <c r="APL261" s="577" t="e">
        <f t="shared" ca="1" si="881"/>
        <v>#VALUE!</v>
      </c>
      <c r="APM261" s="577" t="e">
        <f t="shared" ca="1" si="881"/>
        <v>#VALUE!</v>
      </c>
      <c r="APN261" s="577" t="e">
        <f t="shared" ca="1" si="881"/>
        <v>#VALUE!</v>
      </c>
      <c r="APO261" s="577" t="e">
        <f t="shared" ca="1" si="881"/>
        <v>#VALUE!</v>
      </c>
      <c r="APP261" s="577" t="e">
        <f t="shared" ca="1" si="881"/>
        <v>#VALUE!</v>
      </c>
      <c r="APQ261" s="577" t="e">
        <f t="shared" ca="1" si="881"/>
        <v>#VALUE!</v>
      </c>
      <c r="APR261" s="577" t="e">
        <f t="shared" ca="1" si="881"/>
        <v>#VALUE!</v>
      </c>
      <c r="APS261" s="577" t="e">
        <f t="shared" ca="1" si="881"/>
        <v>#VALUE!</v>
      </c>
      <c r="APT261" s="577" t="e">
        <f t="shared" ca="1" si="881"/>
        <v>#VALUE!</v>
      </c>
      <c r="APU261" s="577" t="e">
        <f t="shared" ca="1" si="881"/>
        <v>#VALUE!</v>
      </c>
      <c r="APV261" s="577" t="e">
        <f t="shared" ca="1" si="881"/>
        <v>#VALUE!</v>
      </c>
      <c r="APW261" s="577" t="e">
        <f t="shared" ca="1" si="881"/>
        <v>#VALUE!</v>
      </c>
      <c r="APX261" s="577" t="e">
        <f t="shared" ca="1" si="881"/>
        <v>#VALUE!</v>
      </c>
      <c r="APY261" s="577" t="e">
        <f t="shared" ca="1" si="881"/>
        <v>#VALUE!</v>
      </c>
      <c r="APZ261" s="577" t="e">
        <f t="shared" ca="1" si="881"/>
        <v>#VALUE!</v>
      </c>
      <c r="AQA261" s="577" t="e">
        <f t="shared" ca="1" si="881"/>
        <v>#VALUE!</v>
      </c>
      <c r="AQB261" s="577" t="e">
        <f t="shared" ca="1" si="881"/>
        <v>#VALUE!</v>
      </c>
      <c r="AQC261" s="577" t="e">
        <f t="shared" ca="1" si="881"/>
        <v>#VALUE!</v>
      </c>
      <c r="AQD261" s="577" t="e">
        <f t="shared" ca="1" si="881"/>
        <v>#VALUE!</v>
      </c>
      <c r="AQE261" s="577" t="e">
        <f t="shared" ca="1" si="881"/>
        <v>#VALUE!</v>
      </c>
      <c r="AQF261" s="577" t="e">
        <f t="shared" ca="1" si="881"/>
        <v>#VALUE!</v>
      </c>
      <c r="AQG261" s="577" t="e">
        <f t="shared" ca="1" si="881"/>
        <v>#VALUE!</v>
      </c>
      <c r="AQH261" s="577" t="e">
        <f t="shared" ca="1" si="881"/>
        <v>#VALUE!</v>
      </c>
      <c r="AQI261" s="577" t="e">
        <f t="shared" ca="1" si="881"/>
        <v>#VALUE!</v>
      </c>
      <c r="AQJ261" s="577" t="e">
        <f t="shared" ca="1" si="881"/>
        <v>#VALUE!</v>
      </c>
      <c r="AQK261" s="577" t="e">
        <f t="shared" ca="1" si="881"/>
        <v>#VALUE!</v>
      </c>
      <c r="AQL261" s="577" t="e">
        <f t="shared" ca="1" si="881"/>
        <v>#VALUE!</v>
      </c>
      <c r="AQM261" s="577" t="e">
        <f t="shared" ca="1" si="881"/>
        <v>#VALUE!</v>
      </c>
      <c r="AQN261" s="577" t="e">
        <f t="shared" ca="1" si="881"/>
        <v>#VALUE!</v>
      </c>
      <c r="AQO261" s="577" t="e">
        <f t="shared" ca="1" si="881"/>
        <v>#VALUE!</v>
      </c>
      <c r="AQP261" s="577" t="e">
        <f t="shared" ca="1" si="881"/>
        <v>#VALUE!</v>
      </c>
      <c r="AQQ261" s="577" t="e">
        <f t="shared" ca="1" si="881"/>
        <v>#VALUE!</v>
      </c>
      <c r="AQR261" s="577" t="e">
        <f t="shared" ca="1" si="881"/>
        <v>#VALUE!</v>
      </c>
      <c r="AQS261" s="577" t="e">
        <f t="shared" ca="1" si="881"/>
        <v>#VALUE!</v>
      </c>
      <c r="AQT261" s="577" t="e">
        <f t="shared" ca="1" si="881"/>
        <v>#VALUE!</v>
      </c>
      <c r="AQU261" s="577" t="e">
        <f t="shared" ca="1" si="881"/>
        <v>#VALUE!</v>
      </c>
      <c r="AQV261" s="577" t="e">
        <f t="shared" ca="1" si="881"/>
        <v>#VALUE!</v>
      </c>
      <c r="AQW261" s="577" t="e">
        <f t="shared" ca="1" si="881"/>
        <v>#VALUE!</v>
      </c>
      <c r="AQX261" s="577" t="e">
        <f t="shared" ca="1" si="881"/>
        <v>#VALUE!</v>
      </c>
      <c r="AQY261" s="577" t="e">
        <f t="shared" ca="1" si="881"/>
        <v>#VALUE!</v>
      </c>
      <c r="AQZ261" s="577" t="e">
        <f t="shared" ca="1" si="881"/>
        <v>#VALUE!</v>
      </c>
      <c r="ARA261" s="577" t="e">
        <f t="shared" ca="1" si="881"/>
        <v>#VALUE!</v>
      </c>
      <c r="ARB261" s="577" t="e">
        <f t="shared" ca="1" si="881"/>
        <v>#VALUE!</v>
      </c>
      <c r="ARC261" s="577" t="e">
        <f t="shared" ca="1" si="881"/>
        <v>#VALUE!</v>
      </c>
      <c r="ARD261" s="577" t="e">
        <f t="shared" ca="1" si="881"/>
        <v>#VALUE!</v>
      </c>
      <c r="ARE261" s="577" t="e">
        <f t="shared" ca="1" si="881"/>
        <v>#VALUE!</v>
      </c>
      <c r="ARF261" s="577" t="e">
        <f t="shared" ca="1" si="881"/>
        <v>#VALUE!</v>
      </c>
      <c r="ARG261" s="577" t="e">
        <f t="shared" ca="1" si="881"/>
        <v>#VALUE!</v>
      </c>
      <c r="ARH261" s="577" t="e">
        <f t="shared" ca="1" si="881"/>
        <v>#VALUE!</v>
      </c>
      <c r="ARI261" s="577" t="e">
        <f t="shared" ca="1" si="881"/>
        <v>#VALUE!</v>
      </c>
      <c r="ARJ261" s="577" t="e">
        <f t="shared" ca="1" si="881"/>
        <v>#VALUE!</v>
      </c>
      <c r="ARK261" s="577" t="e">
        <f t="shared" ref="ARK261:ATV261" ca="1" si="882">$C$232*ARK$259</f>
        <v>#VALUE!</v>
      </c>
      <c r="ARL261" s="577" t="e">
        <f t="shared" ca="1" si="882"/>
        <v>#VALUE!</v>
      </c>
      <c r="ARM261" s="577" t="e">
        <f t="shared" ca="1" si="882"/>
        <v>#VALUE!</v>
      </c>
      <c r="ARN261" s="577" t="e">
        <f t="shared" ca="1" si="882"/>
        <v>#VALUE!</v>
      </c>
      <c r="ARO261" s="577" t="e">
        <f t="shared" ca="1" si="882"/>
        <v>#VALUE!</v>
      </c>
      <c r="ARP261" s="577" t="e">
        <f t="shared" ca="1" si="882"/>
        <v>#VALUE!</v>
      </c>
      <c r="ARQ261" s="577" t="e">
        <f t="shared" ca="1" si="882"/>
        <v>#VALUE!</v>
      </c>
      <c r="ARR261" s="577" t="e">
        <f t="shared" ca="1" si="882"/>
        <v>#VALUE!</v>
      </c>
      <c r="ARS261" s="577" t="e">
        <f t="shared" ca="1" si="882"/>
        <v>#VALUE!</v>
      </c>
      <c r="ART261" s="577" t="e">
        <f t="shared" ca="1" si="882"/>
        <v>#VALUE!</v>
      </c>
      <c r="ARU261" s="577" t="e">
        <f t="shared" ca="1" si="882"/>
        <v>#VALUE!</v>
      </c>
      <c r="ARV261" s="577" t="e">
        <f t="shared" ca="1" si="882"/>
        <v>#VALUE!</v>
      </c>
      <c r="ARW261" s="577" t="e">
        <f t="shared" ca="1" si="882"/>
        <v>#VALUE!</v>
      </c>
      <c r="ARX261" s="577" t="e">
        <f t="shared" ca="1" si="882"/>
        <v>#VALUE!</v>
      </c>
      <c r="ARY261" s="577" t="e">
        <f t="shared" ca="1" si="882"/>
        <v>#VALUE!</v>
      </c>
      <c r="ARZ261" s="577" t="e">
        <f t="shared" ca="1" si="882"/>
        <v>#VALUE!</v>
      </c>
      <c r="ASA261" s="577" t="e">
        <f t="shared" ca="1" si="882"/>
        <v>#VALUE!</v>
      </c>
      <c r="ASB261" s="577" t="e">
        <f t="shared" ca="1" si="882"/>
        <v>#VALUE!</v>
      </c>
      <c r="ASC261" s="577" t="e">
        <f t="shared" ca="1" si="882"/>
        <v>#VALUE!</v>
      </c>
      <c r="ASD261" s="577" t="e">
        <f t="shared" ca="1" si="882"/>
        <v>#VALUE!</v>
      </c>
      <c r="ASE261" s="577" t="e">
        <f t="shared" ca="1" si="882"/>
        <v>#VALUE!</v>
      </c>
      <c r="ASF261" s="577" t="e">
        <f t="shared" ca="1" si="882"/>
        <v>#VALUE!</v>
      </c>
      <c r="ASG261" s="577" t="e">
        <f t="shared" ca="1" si="882"/>
        <v>#VALUE!</v>
      </c>
      <c r="ASH261" s="577" t="e">
        <f t="shared" ca="1" si="882"/>
        <v>#VALUE!</v>
      </c>
      <c r="ASI261" s="577" t="e">
        <f t="shared" ca="1" si="882"/>
        <v>#VALUE!</v>
      </c>
      <c r="ASJ261" s="577" t="e">
        <f t="shared" ca="1" si="882"/>
        <v>#VALUE!</v>
      </c>
      <c r="ASK261" s="577" t="e">
        <f t="shared" ca="1" si="882"/>
        <v>#VALUE!</v>
      </c>
      <c r="ASL261" s="577" t="e">
        <f t="shared" ca="1" si="882"/>
        <v>#VALUE!</v>
      </c>
      <c r="ASM261" s="577" t="e">
        <f t="shared" ca="1" si="882"/>
        <v>#VALUE!</v>
      </c>
      <c r="ASN261" s="577" t="e">
        <f t="shared" ca="1" si="882"/>
        <v>#VALUE!</v>
      </c>
      <c r="ASO261" s="577" t="e">
        <f t="shared" ca="1" si="882"/>
        <v>#VALUE!</v>
      </c>
      <c r="ASP261" s="577" t="e">
        <f t="shared" ca="1" si="882"/>
        <v>#VALUE!</v>
      </c>
      <c r="ASQ261" s="577" t="e">
        <f t="shared" ca="1" si="882"/>
        <v>#VALUE!</v>
      </c>
      <c r="ASR261" s="577" t="e">
        <f t="shared" ca="1" si="882"/>
        <v>#VALUE!</v>
      </c>
      <c r="ASS261" s="577" t="e">
        <f t="shared" ca="1" si="882"/>
        <v>#VALUE!</v>
      </c>
      <c r="AST261" s="577" t="e">
        <f t="shared" ca="1" si="882"/>
        <v>#VALUE!</v>
      </c>
      <c r="ASU261" s="577" t="e">
        <f t="shared" ca="1" si="882"/>
        <v>#VALUE!</v>
      </c>
      <c r="ASV261" s="577" t="e">
        <f t="shared" ca="1" si="882"/>
        <v>#VALUE!</v>
      </c>
      <c r="ASW261" s="577" t="e">
        <f t="shared" ca="1" si="882"/>
        <v>#VALUE!</v>
      </c>
      <c r="ASX261" s="577" t="e">
        <f t="shared" ca="1" si="882"/>
        <v>#VALUE!</v>
      </c>
      <c r="ASY261" s="577" t="e">
        <f t="shared" ca="1" si="882"/>
        <v>#VALUE!</v>
      </c>
      <c r="ASZ261" s="577" t="e">
        <f t="shared" ca="1" si="882"/>
        <v>#VALUE!</v>
      </c>
      <c r="ATA261" s="577" t="e">
        <f t="shared" ca="1" si="882"/>
        <v>#VALUE!</v>
      </c>
      <c r="ATB261" s="577" t="e">
        <f t="shared" ca="1" si="882"/>
        <v>#VALUE!</v>
      </c>
      <c r="ATC261" s="577" t="e">
        <f t="shared" ca="1" si="882"/>
        <v>#VALUE!</v>
      </c>
      <c r="ATD261" s="577" t="e">
        <f t="shared" ca="1" si="882"/>
        <v>#VALUE!</v>
      </c>
      <c r="ATE261" s="577" t="e">
        <f t="shared" ca="1" si="882"/>
        <v>#VALUE!</v>
      </c>
      <c r="ATF261" s="577" t="e">
        <f t="shared" ca="1" si="882"/>
        <v>#VALUE!</v>
      </c>
      <c r="ATG261" s="577" t="e">
        <f t="shared" ca="1" si="882"/>
        <v>#VALUE!</v>
      </c>
      <c r="ATH261" s="577" t="e">
        <f t="shared" ca="1" si="882"/>
        <v>#VALUE!</v>
      </c>
      <c r="ATI261" s="577" t="e">
        <f t="shared" ca="1" si="882"/>
        <v>#VALUE!</v>
      </c>
      <c r="ATJ261" s="577" t="e">
        <f t="shared" ca="1" si="882"/>
        <v>#VALUE!</v>
      </c>
      <c r="ATK261" s="577" t="e">
        <f t="shared" ca="1" si="882"/>
        <v>#VALUE!</v>
      </c>
      <c r="ATL261" s="577" t="e">
        <f t="shared" ca="1" si="882"/>
        <v>#VALUE!</v>
      </c>
      <c r="ATM261" s="577" t="e">
        <f t="shared" ca="1" si="882"/>
        <v>#VALUE!</v>
      </c>
      <c r="ATN261" s="577" t="e">
        <f t="shared" ca="1" si="882"/>
        <v>#VALUE!</v>
      </c>
      <c r="ATO261" s="577" t="e">
        <f t="shared" ca="1" si="882"/>
        <v>#VALUE!</v>
      </c>
      <c r="ATP261" s="577" t="e">
        <f t="shared" ca="1" si="882"/>
        <v>#VALUE!</v>
      </c>
      <c r="ATQ261" s="577" t="e">
        <f t="shared" ca="1" si="882"/>
        <v>#VALUE!</v>
      </c>
      <c r="ATR261" s="577" t="e">
        <f t="shared" ca="1" si="882"/>
        <v>#VALUE!</v>
      </c>
      <c r="ATS261" s="577" t="e">
        <f t="shared" ca="1" si="882"/>
        <v>#VALUE!</v>
      </c>
      <c r="ATT261" s="577" t="e">
        <f t="shared" ca="1" si="882"/>
        <v>#VALUE!</v>
      </c>
      <c r="ATU261" s="577" t="e">
        <f t="shared" ca="1" si="882"/>
        <v>#VALUE!</v>
      </c>
      <c r="ATV261" s="577" t="e">
        <f t="shared" ca="1" si="882"/>
        <v>#VALUE!</v>
      </c>
      <c r="ATW261" s="577" t="e">
        <f t="shared" ref="ATW261:AUE261" ca="1" si="883">$C$232*ATW$259</f>
        <v>#VALUE!</v>
      </c>
      <c r="ATX261" s="577" t="e">
        <f t="shared" ca="1" si="883"/>
        <v>#VALUE!</v>
      </c>
      <c r="ATY261" s="577" t="e">
        <f t="shared" ca="1" si="883"/>
        <v>#VALUE!</v>
      </c>
      <c r="ATZ261" s="577" t="e">
        <f t="shared" ca="1" si="883"/>
        <v>#VALUE!</v>
      </c>
      <c r="AUA261" s="577" t="e">
        <f t="shared" ca="1" si="883"/>
        <v>#VALUE!</v>
      </c>
      <c r="AUB261" s="577" t="e">
        <f t="shared" ca="1" si="883"/>
        <v>#VALUE!</v>
      </c>
      <c r="AUC261" s="577" t="e">
        <f t="shared" ca="1" si="883"/>
        <v>#VALUE!</v>
      </c>
      <c r="AUD261" s="577" t="e">
        <f t="shared" ca="1" si="883"/>
        <v>#VALUE!</v>
      </c>
      <c r="AUE261" s="357" t="e">
        <f t="shared" ca="1" si="883"/>
        <v>#VALUE!</v>
      </c>
    </row>
    <row r="262" spans="2:1227" x14ac:dyDescent="0.25">
      <c r="B262" s="135" t="s">
        <v>47</v>
      </c>
      <c r="C262" s="356" t="e">
        <f ca="1">_xll.RiskBeta(30,61)</f>
        <v>#VALUE!</v>
      </c>
      <c r="D262" s="356" t="e">
        <f ca="1">_xll.RiskBeta(30,61)</f>
        <v>#VALUE!</v>
      </c>
      <c r="E262" s="356" t="e">
        <f ca="1">_xll.RiskBeta(30,61)</f>
        <v>#VALUE!</v>
      </c>
      <c r="F262" s="356" t="e">
        <f ca="1">_xll.RiskBeta(30,61)</f>
        <v>#VALUE!</v>
      </c>
      <c r="G262" s="356" t="e">
        <f ca="1">_xll.RiskBeta(30,61)</f>
        <v>#VALUE!</v>
      </c>
      <c r="H262" s="356" t="e">
        <f ca="1">_xll.RiskBeta(30,61)</f>
        <v>#VALUE!</v>
      </c>
      <c r="I262" s="356" t="e">
        <f ca="1">_xll.RiskBeta(30,61)</f>
        <v>#VALUE!</v>
      </c>
      <c r="J262" s="356" t="e">
        <f ca="1">_xll.RiskBeta(30,61)</f>
        <v>#VALUE!</v>
      </c>
      <c r="K262" s="356" t="e">
        <f ca="1">_xll.RiskBeta(30,61)</f>
        <v>#VALUE!</v>
      </c>
      <c r="L262" s="356" t="e">
        <f ca="1">_xll.RiskBeta(30,61)</f>
        <v>#VALUE!</v>
      </c>
      <c r="M262" s="356" t="e">
        <f ca="1">_xll.RiskBeta(30,61)</f>
        <v>#VALUE!</v>
      </c>
      <c r="N262" s="356" t="e">
        <f ca="1">_xll.RiskBeta(30,61)</f>
        <v>#VALUE!</v>
      </c>
      <c r="O262" s="356" t="e">
        <f ca="1">_xll.RiskBeta(30,61)</f>
        <v>#VALUE!</v>
      </c>
      <c r="P262" s="356" t="e">
        <f ca="1">_xll.RiskBeta(30,61)</f>
        <v>#VALUE!</v>
      </c>
      <c r="Q262" s="356" t="e">
        <f ca="1">_xll.RiskBeta(30,61)</f>
        <v>#VALUE!</v>
      </c>
      <c r="R262" s="356" t="e">
        <f ca="1">_xll.RiskBeta(30,61)</f>
        <v>#VALUE!</v>
      </c>
      <c r="S262" s="356" t="e">
        <f ca="1">_xll.RiskBeta(30,61)</f>
        <v>#VALUE!</v>
      </c>
      <c r="T262" s="356" t="e">
        <f ca="1">_xll.RiskBeta(30,61)</f>
        <v>#VALUE!</v>
      </c>
      <c r="U262" s="356" t="e">
        <f ca="1">_xll.RiskBeta(30,61)</f>
        <v>#VALUE!</v>
      </c>
      <c r="V262" s="356" t="e">
        <f ca="1">_xll.RiskBeta(30,61)</f>
        <v>#VALUE!</v>
      </c>
      <c r="W262" s="356" t="e">
        <f ca="1">_xll.RiskBeta(30,61)</f>
        <v>#VALUE!</v>
      </c>
      <c r="X262" s="356" t="e">
        <f ca="1">_xll.RiskBeta(30,61)</f>
        <v>#VALUE!</v>
      </c>
      <c r="Y262" s="356" t="e">
        <f ca="1">_xll.RiskBeta(30,61)</f>
        <v>#VALUE!</v>
      </c>
      <c r="Z262" s="356" t="e">
        <f ca="1">_xll.RiskBeta(30,61)</f>
        <v>#VALUE!</v>
      </c>
      <c r="AA262" s="356" t="e">
        <f ca="1">_xll.RiskBeta(30,61)</f>
        <v>#VALUE!</v>
      </c>
      <c r="AB262" s="356" t="e">
        <f ca="1">_xll.RiskBeta(30,61)</f>
        <v>#VALUE!</v>
      </c>
      <c r="AC262" s="356" t="e">
        <f ca="1">_xll.RiskBeta(30,61)</f>
        <v>#VALUE!</v>
      </c>
      <c r="AD262" s="356" t="e">
        <f ca="1">_xll.RiskBeta(30,61)</f>
        <v>#VALUE!</v>
      </c>
      <c r="AE262" s="356" t="e">
        <f ca="1">_xll.RiskBeta(30,61)</f>
        <v>#VALUE!</v>
      </c>
      <c r="AF262" s="356" t="e">
        <f ca="1">_xll.RiskBeta(30,61)</f>
        <v>#VALUE!</v>
      </c>
      <c r="AG262" s="356" t="e">
        <f ca="1">_xll.RiskBeta(30,61)</f>
        <v>#VALUE!</v>
      </c>
      <c r="AH262" s="356" t="e">
        <f ca="1">_xll.RiskBeta(30,61)</f>
        <v>#VALUE!</v>
      </c>
      <c r="AI262" s="356" t="e">
        <f ca="1">_xll.RiskBeta(30,61)</f>
        <v>#VALUE!</v>
      </c>
      <c r="AJ262" s="356" t="e">
        <f ca="1">_xll.RiskBeta(30,61)</f>
        <v>#VALUE!</v>
      </c>
      <c r="AK262" s="356" t="e">
        <f ca="1">_xll.RiskBeta(30,61)</f>
        <v>#VALUE!</v>
      </c>
      <c r="AL262" s="356" t="e">
        <f ca="1">_xll.RiskBeta(30,61)</f>
        <v>#VALUE!</v>
      </c>
      <c r="AM262" s="356" t="e">
        <f ca="1">_xll.RiskBeta(30,61)</f>
        <v>#VALUE!</v>
      </c>
      <c r="AN262" s="356" t="e">
        <f ca="1">_xll.RiskBeta(30,61)</f>
        <v>#VALUE!</v>
      </c>
      <c r="AO262" s="356" t="e">
        <f ca="1">_xll.RiskBeta(30,61)</f>
        <v>#VALUE!</v>
      </c>
      <c r="AP262" s="356" t="e">
        <f ca="1">_xll.RiskBeta(30,61)</f>
        <v>#VALUE!</v>
      </c>
      <c r="AQ262" s="356" t="e">
        <f ca="1">_xll.RiskBeta(30,61)</f>
        <v>#VALUE!</v>
      </c>
      <c r="AR262" s="356" t="e">
        <f ca="1">_xll.RiskBeta(30,61)</f>
        <v>#VALUE!</v>
      </c>
      <c r="AS262" s="356" t="e">
        <f ca="1">_xll.RiskBeta(30,61)</f>
        <v>#VALUE!</v>
      </c>
      <c r="AT262" s="356" t="e">
        <f ca="1">_xll.RiskBeta(30,61)</f>
        <v>#VALUE!</v>
      </c>
      <c r="AU262" s="356" t="e">
        <f ca="1">_xll.RiskBeta(30,61)</f>
        <v>#VALUE!</v>
      </c>
      <c r="AV262" s="356" t="e">
        <f ca="1">_xll.RiskBeta(30,61)</f>
        <v>#VALUE!</v>
      </c>
      <c r="AW262" s="356" t="e">
        <f ca="1">_xll.RiskBeta(30,61)</f>
        <v>#VALUE!</v>
      </c>
      <c r="AX262" s="356" t="e">
        <f ca="1">_xll.RiskBeta(30,61)</f>
        <v>#VALUE!</v>
      </c>
      <c r="AY262" s="356" t="e">
        <f ca="1">_xll.RiskBeta(30,61)</f>
        <v>#VALUE!</v>
      </c>
      <c r="AZ262" s="356" t="e">
        <f ca="1">_xll.RiskBeta(30,61)</f>
        <v>#VALUE!</v>
      </c>
      <c r="BA262" s="356" t="e">
        <f ca="1">_xll.RiskBeta(30,61)</f>
        <v>#VALUE!</v>
      </c>
      <c r="BB262" s="356" t="e">
        <f ca="1">_xll.RiskBeta(30,61)</f>
        <v>#VALUE!</v>
      </c>
      <c r="BC262" s="356" t="e">
        <f ca="1">_xll.RiskBeta(30,61)</f>
        <v>#VALUE!</v>
      </c>
      <c r="BD262" s="356" t="e">
        <f ca="1">_xll.RiskBeta(30,61)</f>
        <v>#VALUE!</v>
      </c>
      <c r="BE262" s="356" t="e">
        <f ca="1">_xll.RiskBeta(30,61)</f>
        <v>#VALUE!</v>
      </c>
      <c r="BF262" s="356" t="e">
        <f ca="1">_xll.RiskBeta(30,61)</f>
        <v>#VALUE!</v>
      </c>
      <c r="BG262" s="356" t="e">
        <f ca="1">_xll.RiskBeta(30,61)</f>
        <v>#VALUE!</v>
      </c>
      <c r="BH262" s="356" t="e">
        <f ca="1">_xll.RiskBeta(30,61)</f>
        <v>#VALUE!</v>
      </c>
      <c r="BI262" s="356" t="e">
        <f ca="1">_xll.RiskBeta(30,61)</f>
        <v>#VALUE!</v>
      </c>
      <c r="BJ262" s="356" t="e">
        <f ca="1">_xll.RiskBeta(30,61)</f>
        <v>#VALUE!</v>
      </c>
      <c r="BK262" s="356" t="e">
        <f ca="1">_xll.RiskBeta(30,61)</f>
        <v>#VALUE!</v>
      </c>
      <c r="BL262" s="356" t="e">
        <f ca="1">_xll.RiskBeta(30,61)</f>
        <v>#VALUE!</v>
      </c>
      <c r="BM262" s="356" t="e">
        <f ca="1">_xll.RiskBeta(30,61)</f>
        <v>#VALUE!</v>
      </c>
      <c r="BN262" s="356" t="e">
        <f ca="1">_xll.RiskBeta(30,61)</f>
        <v>#VALUE!</v>
      </c>
      <c r="BO262" s="356" t="e">
        <f ca="1">_xll.RiskBeta(30,61)</f>
        <v>#VALUE!</v>
      </c>
      <c r="BP262" s="356" t="e">
        <f ca="1">_xll.RiskBeta(30,61)</f>
        <v>#VALUE!</v>
      </c>
      <c r="BQ262" s="356" t="e">
        <f ca="1">_xll.RiskBeta(30,61)</f>
        <v>#VALUE!</v>
      </c>
      <c r="BR262" s="356" t="e">
        <f ca="1">_xll.RiskBeta(30,61)</f>
        <v>#VALUE!</v>
      </c>
      <c r="BS262" s="356" t="e">
        <f ca="1">_xll.RiskBeta(30,61)</f>
        <v>#VALUE!</v>
      </c>
      <c r="BT262" s="356" t="e">
        <f ca="1">_xll.RiskBeta(30,61)</f>
        <v>#VALUE!</v>
      </c>
      <c r="BU262" s="356" t="e">
        <f ca="1">_xll.RiskBeta(30,61)</f>
        <v>#VALUE!</v>
      </c>
      <c r="BV262" s="356" t="e">
        <f ca="1">_xll.RiskBeta(30,61)</f>
        <v>#VALUE!</v>
      </c>
      <c r="BW262" s="356" t="e">
        <f ca="1">_xll.RiskBeta(30,61)</f>
        <v>#VALUE!</v>
      </c>
      <c r="BX262" s="356" t="e">
        <f ca="1">_xll.RiskBeta(30,61)</f>
        <v>#VALUE!</v>
      </c>
      <c r="BY262" s="356" t="e">
        <f ca="1">_xll.RiskBeta(30,61)</f>
        <v>#VALUE!</v>
      </c>
      <c r="BZ262" s="356" t="e">
        <f ca="1">_xll.RiskBeta(30,61)</f>
        <v>#VALUE!</v>
      </c>
      <c r="CA262" s="356" t="e">
        <f ca="1">_xll.RiskBeta(30,61)</f>
        <v>#VALUE!</v>
      </c>
      <c r="CB262" s="356" t="e">
        <f ca="1">_xll.RiskBeta(30,61)</f>
        <v>#VALUE!</v>
      </c>
      <c r="CC262" s="356" t="e">
        <f ca="1">_xll.RiskBeta(30,61)</f>
        <v>#VALUE!</v>
      </c>
      <c r="CD262" s="356" t="e">
        <f ca="1">_xll.RiskBeta(30,61)</f>
        <v>#VALUE!</v>
      </c>
      <c r="CE262" s="356" t="e">
        <f ca="1">_xll.RiskBeta(30,61)</f>
        <v>#VALUE!</v>
      </c>
      <c r="CF262" s="356" t="e">
        <f ca="1">_xll.RiskBeta(30,61)</f>
        <v>#VALUE!</v>
      </c>
      <c r="CG262" s="356" t="e">
        <f ca="1">_xll.RiskBeta(30,61)</f>
        <v>#VALUE!</v>
      </c>
      <c r="CH262" s="356" t="e">
        <f ca="1">_xll.RiskBeta(30,61)</f>
        <v>#VALUE!</v>
      </c>
      <c r="CI262" s="356" t="e">
        <f ca="1">_xll.RiskBeta(30,61)</f>
        <v>#VALUE!</v>
      </c>
      <c r="CJ262" s="356" t="e">
        <f ca="1">_xll.RiskBeta(30,61)</f>
        <v>#VALUE!</v>
      </c>
      <c r="CK262" s="356" t="e">
        <f ca="1">_xll.RiskBeta(30,61)</f>
        <v>#VALUE!</v>
      </c>
      <c r="CL262" s="356" t="e">
        <f ca="1">_xll.RiskBeta(30,61)</f>
        <v>#VALUE!</v>
      </c>
      <c r="CM262" s="356" t="e">
        <f ca="1">_xll.RiskBeta(30,61)</f>
        <v>#VALUE!</v>
      </c>
      <c r="CN262" s="356" t="e">
        <f ca="1">_xll.RiskBeta(30,61)</f>
        <v>#VALUE!</v>
      </c>
      <c r="CO262" s="356" t="e">
        <f ca="1">_xll.RiskBeta(30,61)</f>
        <v>#VALUE!</v>
      </c>
      <c r="CP262" s="356" t="e">
        <f ca="1">_xll.RiskBeta(30,61)</f>
        <v>#VALUE!</v>
      </c>
      <c r="CQ262" s="356" t="e">
        <f ca="1">_xll.RiskBeta(30,61)</f>
        <v>#VALUE!</v>
      </c>
      <c r="CR262" s="356" t="e">
        <f ca="1">_xll.RiskBeta(30,61)</f>
        <v>#VALUE!</v>
      </c>
      <c r="CS262" s="356" t="e">
        <f ca="1">_xll.RiskBeta(30,61)</f>
        <v>#VALUE!</v>
      </c>
      <c r="CT262" s="356" t="e">
        <f ca="1">_xll.RiskBeta(30,61)</f>
        <v>#VALUE!</v>
      </c>
      <c r="CU262" s="356" t="e">
        <f ca="1">_xll.RiskBeta(30,61)</f>
        <v>#VALUE!</v>
      </c>
      <c r="CV262" s="356" t="e">
        <f ca="1">_xll.RiskBeta(30,61)</f>
        <v>#VALUE!</v>
      </c>
      <c r="CW262" s="356" t="e">
        <f ca="1">_xll.RiskBeta(30,61)</f>
        <v>#VALUE!</v>
      </c>
      <c r="CX262" s="356" t="e">
        <f ca="1">_xll.RiskBeta(30,61)</f>
        <v>#VALUE!</v>
      </c>
      <c r="CY262" s="356" t="e">
        <f ca="1">_xll.RiskBeta(30,61)</f>
        <v>#VALUE!</v>
      </c>
      <c r="CZ262" s="356" t="e">
        <f ca="1">_xll.RiskBeta(30,61)</f>
        <v>#VALUE!</v>
      </c>
      <c r="DA262" s="356" t="e">
        <f ca="1">_xll.RiskBeta(30,61)</f>
        <v>#VALUE!</v>
      </c>
      <c r="DB262" s="356" t="e">
        <f ca="1">_xll.RiskBeta(30,61)</f>
        <v>#VALUE!</v>
      </c>
      <c r="DC262" s="356" t="e">
        <f ca="1">_xll.RiskBeta(30,61)</f>
        <v>#VALUE!</v>
      </c>
      <c r="DD262" s="356" t="e">
        <f ca="1">_xll.RiskBeta(30,61)</f>
        <v>#VALUE!</v>
      </c>
      <c r="DE262" s="356" t="e">
        <f ca="1">_xll.RiskBeta(30,61)</f>
        <v>#VALUE!</v>
      </c>
      <c r="DF262" s="356" t="e">
        <f ca="1">_xll.RiskBeta(30,61)</f>
        <v>#VALUE!</v>
      </c>
      <c r="DG262" s="356" t="e">
        <f ca="1">_xll.RiskBeta(30,61)</f>
        <v>#VALUE!</v>
      </c>
      <c r="DH262" s="356" t="e">
        <f ca="1">_xll.RiskBeta(30,61)</f>
        <v>#VALUE!</v>
      </c>
      <c r="DI262" s="356" t="e">
        <f ca="1">_xll.RiskBeta(30,61)</f>
        <v>#VALUE!</v>
      </c>
      <c r="DJ262" s="356" t="e">
        <f ca="1">_xll.RiskBeta(30,61)</f>
        <v>#VALUE!</v>
      </c>
      <c r="DK262" s="356" t="e">
        <f ca="1">_xll.RiskBeta(30,61)</f>
        <v>#VALUE!</v>
      </c>
      <c r="DL262" s="356" t="e">
        <f ca="1">_xll.RiskBeta(30,61)</f>
        <v>#VALUE!</v>
      </c>
      <c r="DM262" s="356" t="e">
        <f ca="1">_xll.RiskBeta(30,61)</f>
        <v>#VALUE!</v>
      </c>
      <c r="DN262" s="356" t="e">
        <f ca="1">_xll.RiskBeta(30,61)</f>
        <v>#VALUE!</v>
      </c>
      <c r="DO262" s="356" t="e">
        <f ca="1">_xll.RiskBeta(30,61)</f>
        <v>#VALUE!</v>
      </c>
      <c r="DP262" s="356" t="e">
        <f ca="1">_xll.RiskBeta(30,61)</f>
        <v>#VALUE!</v>
      </c>
      <c r="DQ262" s="356" t="e">
        <f ca="1">_xll.RiskBeta(30,61)</f>
        <v>#VALUE!</v>
      </c>
      <c r="DR262" s="356" t="e">
        <f ca="1">_xll.RiskBeta(30,61)</f>
        <v>#VALUE!</v>
      </c>
      <c r="DS262" s="356" t="e">
        <f ca="1">_xll.RiskBeta(30,61)</f>
        <v>#VALUE!</v>
      </c>
      <c r="DT262" s="356" t="e">
        <f ca="1">_xll.RiskBeta(30,61)</f>
        <v>#VALUE!</v>
      </c>
      <c r="DU262" s="356" t="e">
        <f ca="1">_xll.RiskBeta(30,61)</f>
        <v>#VALUE!</v>
      </c>
      <c r="DV262" s="356" t="e">
        <f ca="1">_xll.RiskBeta(30,61)</f>
        <v>#VALUE!</v>
      </c>
      <c r="DW262" s="356" t="e">
        <f ca="1">_xll.RiskBeta(30,61)</f>
        <v>#VALUE!</v>
      </c>
      <c r="DX262" s="356" t="e">
        <f ca="1">_xll.RiskBeta(30,61)</f>
        <v>#VALUE!</v>
      </c>
      <c r="DY262" s="356" t="e">
        <f ca="1">_xll.RiskBeta(30,61)</f>
        <v>#VALUE!</v>
      </c>
      <c r="DZ262" s="356" t="e">
        <f ca="1">_xll.RiskBeta(30,61)</f>
        <v>#VALUE!</v>
      </c>
      <c r="EA262" s="356" t="e">
        <f ca="1">_xll.RiskBeta(30,61)</f>
        <v>#VALUE!</v>
      </c>
      <c r="EB262" s="356" t="e">
        <f ca="1">_xll.RiskBeta(30,61)</f>
        <v>#VALUE!</v>
      </c>
      <c r="EC262" s="356" t="e">
        <f ca="1">_xll.RiskBeta(30,61)</f>
        <v>#VALUE!</v>
      </c>
      <c r="ED262" s="356" t="e">
        <f ca="1">_xll.RiskBeta(30,61)</f>
        <v>#VALUE!</v>
      </c>
      <c r="EE262" s="356" t="e">
        <f ca="1">_xll.RiskBeta(30,61)</f>
        <v>#VALUE!</v>
      </c>
      <c r="EF262" s="356" t="e">
        <f ca="1">_xll.RiskBeta(30,61)</f>
        <v>#VALUE!</v>
      </c>
      <c r="EG262" s="356" t="e">
        <f ca="1">_xll.RiskBeta(30,61)</f>
        <v>#VALUE!</v>
      </c>
      <c r="EH262" s="356" t="e">
        <f ca="1">_xll.RiskBeta(30,61)</f>
        <v>#VALUE!</v>
      </c>
      <c r="EI262" s="356" t="e">
        <f ca="1">_xll.RiskBeta(30,61)</f>
        <v>#VALUE!</v>
      </c>
      <c r="EJ262" s="356" t="e">
        <f ca="1">_xll.RiskBeta(30,61)</f>
        <v>#VALUE!</v>
      </c>
      <c r="EK262" s="356" t="e">
        <f ca="1">_xll.RiskBeta(30,61)</f>
        <v>#VALUE!</v>
      </c>
      <c r="EL262" s="356" t="e">
        <f ca="1">_xll.RiskBeta(30,61)</f>
        <v>#VALUE!</v>
      </c>
      <c r="EM262" s="356" t="e">
        <f ca="1">_xll.RiskBeta(30,61)</f>
        <v>#VALUE!</v>
      </c>
      <c r="EN262" s="356" t="e">
        <f ca="1">_xll.RiskBeta(30,61)</f>
        <v>#VALUE!</v>
      </c>
      <c r="EO262" s="356" t="e">
        <f ca="1">_xll.RiskBeta(30,61)</f>
        <v>#VALUE!</v>
      </c>
      <c r="EP262" s="356" t="e">
        <f ca="1">_xll.RiskBeta(30,61)</f>
        <v>#VALUE!</v>
      </c>
      <c r="EQ262" s="356" t="e">
        <f ca="1">_xll.RiskBeta(30,61)</f>
        <v>#VALUE!</v>
      </c>
      <c r="ER262" s="356" t="e">
        <f ca="1">_xll.RiskBeta(30,61)</f>
        <v>#VALUE!</v>
      </c>
      <c r="ES262" s="356" t="e">
        <f ca="1">_xll.RiskBeta(30,61)</f>
        <v>#VALUE!</v>
      </c>
      <c r="ET262" s="356" t="e">
        <f ca="1">_xll.RiskBeta(30,61)</f>
        <v>#VALUE!</v>
      </c>
      <c r="EU262" s="356" t="e">
        <f ca="1">_xll.RiskBeta(30,61)</f>
        <v>#VALUE!</v>
      </c>
      <c r="EV262" s="356" t="e">
        <f ca="1">_xll.RiskBeta(30,61)</f>
        <v>#VALUE!</v>
      </c>
      <c r="EW262" s="356" t="e">
        <f ca="1">_xll.RiskBeta(30,61)</f>
        <v>#VALUE!</v>
      </c>
      <c r="EX262" s="356" t="e">
        <f ca="1">_xll.RiskBeta(30,61)</f>
        <v>#VALUE!</v>
      </c>
      <c r="EY262" s="356" t="e">
        <f ca="1">_xll.RiskBeta(30,61)</f>
        <v>#VALUE!</v>
      </c>
      <c r="EZ262" s="356" t="e">
        <f ca="1">_xll.RiskBeta(30,61)</f>
        <v>#VALUE!</v>
      </c>
      <c r="FA262" s="356" t="e">
        <f ca="1">_xll.RiskBeta(30,61)</f>
        <v>#VALUE!</v>
      </c>
      <c r="FB262" s="356" t="e">
        <f ca="1">_xll.RiskBeta(30,61)</f>
        <v>#VALUE!</v>
      </c>
      <c r="FC262" s="356" t="e">
        <f ca="1">_xll.RiskBeta(30,61)</f>
        <v>#VALUE!</v>
      </c>
      <c r="FD262" s="356" t="e">
        <f ca="1">_xll.RiskBeta(30,61)</f>
        <v>#VALUE!</v>
      </c>
      <c r="FE262" s="356" t="e">
        <f ca="1">_xll.RiskBeta(30,61)</f>
        <v>#VALUE!</v>
      </c>
      <c r="FF262" s="356" t="e">
        <f ca="1">_xll.RiskBeta(30,61)</f>
        <v>#VALUE!</v>
      </c>
      <c r="FG262" s="356" t="e">
        <f ca="1">_xll.RiskBeta(30,61)</f>
        <v>#VALUE!</v>
      </c>
      <c r="FH262" s="356" t="e">
        <f ca="1">_xll.RiskBeta(30,61)</f>
        <v>#VALUE!</v>
      </c>
      <c r="FI262" s="356" t="e">
        <f ca="1">_xll.RiskBeta(30,61)</f>
        <v>#VALUE!</v>
      </c>
      <c r="FJ262" s="356" t="e">
        <f ca="1">_xll.RiskBeta(30,61)</f>
        <v>#VALUE!</v>
      </c>
      <c r="FK262" s="356" t="e">
        <f ca="1">_xll.RiskBeta(30,61)</f>
        <v>#VALUE!</v>
      </c>
      <c r="FL262" s="356" t="e">
        <f ca="1">_xll.RiskBeta(30,61)</f>
        <v>#VALUE!</v>
      </c>
      <c r="FM262" s="356" t="e">
        <f ca="1">_xll.RiskBeta(30,61)</f>
        <v>#VALUE!</v>
      </c>
      <c r="FN262" s="356" t="e">
        <f ca="1">_xll.RiskBeta(30,61)</f>
        <v>#VALUE!</v>
      </c>
      <c r="FO262" s="356" t="e">
        <f ca="1">_xll.RiskBeta(30,61)</f>
        <v>#VALUE!</v>
      </c>
      <c r="FP262" s="356" t="e">
        <f ca="1">_xll.RiskBeta(30,61)</f>
        <v>#VALUE!</v>
      </c>
      <c r="FQ262" s="356" t="e">
        <f ca="1">_xll.RiskBeta(30,61)</f>
        <v>#VALUE!</v>
      </c>
      <c r="FR262" s="356" t="e">
        <f ca="1">_xll.RiskBeta(30,61)</f>
        <v>#VALUE!</v>
      </c>
      <c r="FS262" s="356" t="e">
        <f ca="1">_xll.RiskBeta(30,61)</f>
        <v>#VALUE!</v>
      </c>
      <c r="FT262" s="356" t="e">
        <f ca="1">_xll.RiskBeta(30,61)</f>
        <v>#VALUE!</v>
      </c>
      <c r="FU262" s="356" t="e">
        <f ca="1">_xll.RiskBeta(30,61)</f>
        <v>#VALUE!</v>
      </c>
      <c r="FV262" s="356" t="e">
        <f ca="1">_xll.RiskBeta(30,61)</f>
        <v>#VALUE!</v>
      </c>
      <c r="FW262" s="356" t="e">
        <f ca="1">_xll.RiskBeta(30,61)</f>
        <v>#VALUE!</v>
      </c>
      <c r="FX262" s="356" t="e">
        <f ca="1">_xll.RiskBeta(30,61)</f>
        <v>#VALUE!</v>
      </c>
      <c r="FY262" s="356" t="e">
        <f ca="1">_xll.RiskBeta(30,61)</f>
        <v>#VALUE!</v>
      </c>
      <c r="FZ262" s="356" t="e">
        <f ca="1">_xll.RiskBeta(30,61)</f>
        <v>#VALUE!</v>
      </c>
      <c r="GA262" s="356" t="e">
        <f ca="1">_xll.RiskBeta(30,61)</f>
        <v>#VALUE!</v>
      </c>
      <c r="GB262" s="356" t="e">
        <f ca="1">_xll.RiskBeta(30,61)</f>
        <v>#VALUE!</v>
      </c>
      <c r="GC262" s="356" t="e">
        <f ca="1">_xll.RiskBeta(30,61)</f>
        <v>#VALUE!</v>
      </c>
      <c r="GD262" s="356" t="e">
        <f ca="1">_xll.RiskBeta(30,61)</f>
        <v>#VALUE!</v>
      </c>
      <c r="GE262" s="356" t="e">
        <f ca="1">_xll.RiskBeta(30,61)</f>
        <v>#VALUE!</v>
      </c>
      <c r="GF262" s="356" t="e">
        <f ca="1">_xll.RiskBeta(30,61)</f>
        <v>#VALUE!</v>
      </c>
      <c r="GG262" s="356" t="e">
        <f ca="1">_xll.RiskBeta(30,61)</f>
        <v>#VALUE!</v>
      </c>
      <c r="GH262" s="356" t="e">
        <f ca="1">_xll.RiskBeta(30,61)</f>
        <v>#VALUE!</v>
      </c>
      <c r="GI262" s="356" t="e">
        <f ca="1">_xll.RiskBeta(30,61)</f>
        <v>#VALUE!</v>
      </c>
      <c r="GJ262" s="356" t="e">
        <f ca="1">_xll.RiskBeta(30,61)</f>
        <v>#VALUE!</v>
      </c>
      <c r="GK262" s="356" t="e">
        <f ca="1">_xll.RiskBeta(30,61)</f>
        <v>#VALUE!</v>
      </c>
      <c r="GL262" s="356" t="e">
        <f ca="1">_xll.RiskBeta(30,61)</f>
        <v>#VALUE!</v>
      </c>
      <c r="GM262" s="356" t="e">
        <f ca="1">_xll.RiskBeta(30,61)</f>
        <v>#VALUE!</v>
      </c>
      <c r="GN262" s="356" t="e">
        <f ca="1">_xll.RiskBeta(30,61)</f>
        <v>#VALUE!</v>
      </c>
      <c r="GO262" s="356" t="e">
        <f ca="1">_xll.RiskBeta(30,61)</f>
        <v>#VALUE!</v>
      </c>
      <c r="GP262" s="356" t="e">
        <f ca="1">_xll.RiskBeta(30,61)</f>
        <v>#VALUE!</v>
      </c>
      <c r="GQ262" s="356" t="e">
        <f ca="1">_xll.RiskBeta(30,61)</f>
        <v>#VALUE!</v>
      </c>
      <c r="GR262" s="356" t="e">
        <f ca="1">_xll.RiskBeta(30,61)</f>
        <v>#VALUE!</v>
      </c>
      <c r="GS262" s="356" t="e">
        <f ca="1">_xll.RiskBeta(30,61)</f>
        <v>#VALUE!</v>
      </c>
      <c r="GT262" s="356" t="e">
        <f ca="1">_xll.RiskBeta(30,61)</f>
        <v>#VALUE!</v>
      </c>
      <c r="GU262" s="356" t="e">
        <f ca="1">_xll.RiskBeta(30,61)</f>
        <v>#VALUE!</v>
      </c>
      <c r="GV262" s="356" t="e">
        <f ca="1">_xll.RiskBeta(30,61)</f>
        <v>#VALUE!</v>
      </c>
      <c r="GW262" s="356" t="e">
        <f ca="1">_xll.RiskBeta(30,61)</f>
        <v>#VALUE!</v>
      </c>
      <c r="GX262" s="356" t="e">
        <f ca="1">_xll.RiskBeta(30,61)</f>
        <v>#VALUE!</v>
      </c>
      <c r="GY262" s="356" t="e">
        <f ca="1">_xll.RiskBeta(30,61)</f>
        <v>#VALUE!</v>
      </c>
      <c r="GZ262" s="356" t="e">
        <f ca="1">_xll.RiskBeta(30,61)</f>
        <v>#VALUE!</v>
      </c>
      <c r="HA262" s="356" t="e">
        <f ca="1">_xll.RiskBeta(30,61)</f>
        <v>#VALUE!</v>
      </c>
      <c r="HB262" s="356" t="e">
        <f ca="1">_xll.RiskBeta(30,61)</f>
        <v>#VALUE!</v>
      </c>
      <c r="HC262" s="356" t="e">
        <f ca="1">_xll.RiskBeta(30,61)</f>
        <v>#VALUE!</v>
      </c>
      <c r="HD262" s="356" t="e">
        <f ca="1">_xll.RiskBeta(30,61)</f>
        <v>#VALUE!</v>
      </c>
      <c r="HE262" s="356" t="e">
        <f ca="1">_xll.RiskBeta(30,61)</f>
        <v>#VALUE!</v>
      </c>
      <c r="HF262" s="356" t="e">
        <f ca="1">_xll.RiskBeta(30,61)</f>
        <v>#VALUE!</v>
      </c>
      <c r="HG262" s="356" t="e">
        <f ca="1">_xll.RiskBeta(30,61)</f>
        <v>#VALUE!</v>
      </c>
      <c r="HH262" s="356" t="e">
        <f ca="1">_xll.RiskBeta(30,61)</f>
        <v>#VALUE!</v>
      </c>
      <c r="HI262" s="356" t="e">
        <f ca="1">_xll.RiskBeta(30,61)</f>
        <v>#VALUE!</v>
      </c>
      <c r="HJ262" s="356" t="e">
        <f ca="1">_xll.RiskBeta(30,61)</f>
        <v>#VALUE!</v>
      </c>
      <c r="HK262" s="356" t="e">
        <f ca="1">_xll.RiskBeta(30,61)</f>
        <v>#VALUE!</v>
      </c>
      <c r="HL262" s="356" t="e">
        <f ca="1">_xll.RiskBeta(30,61)</f>
        <v>#VALUE!</v>
      </c>
      <c r="HM262" s="356" t="e">
        <f ca="1">_xll.RiskBeta(30,61)</f>
        <v>#VALUE!</v>
      </c>
      <c r="HN262" s="356" t="e">
        <f ca="1">_xll.RiskBeta(30,61)</f>
        <v>#VALUE!</v>
      </c>
      <c r="HO262" s="356" t="e">
        <f ca="1">_xll.RiskBeta(30,61)</f>
        <v>#VALUE!</v>
      </c>
      <c r="HP262" s="356" t="e">
        <f ca="1">_xll.RiskBeta(30,61)</f>
        <v>#VALUE!</v>
      </c>
      <c r="HQ262" s="356" t="e">
        <f ca="1">_xll.RiskBeta(30,61)</f>
        <v>#VALUE!</v>
      </c>
      <c r="HR262" s="356" t="e">
        <f ca="1">_xll.RiskBeta(30,61)</f>
        <v>#VALUE!</v>
      </c>
      <c r="HS262" s="356" t="e">
        <f ca="1">_xll.RiskBeta(30,61)</f>
        <v>#VALUE!</v>
      </c>
      <c r="HT262" s="356" t="e">
        <f ca="1">_xll.RiskBeta(30,61)</f>
        <v>#VALUE!</v>
      </c>
      <c r="HU262" s="356" t="e">
        <f ca="1">_xll.RiskBeta(30,61)</f>
        <v>#VALUE!</v>
      </c>
      <c r="HV262" s="356" t="e">
        <f ca="1">_xll.RiskBeta(30,61)</f>
        <v>#VALUE!</v>
      </c>
      <c r="HW262" s="356" t="e">
        <f ca="1">_xll.RiskBeta(30,61)</f>
        <v>#VALUE!</v>
      </c>
      <c r="HX262" s="356" t="e">
        <f ca="1">_xll.RiskBeta(30,61)</f>
        <v>#VALUE!</v>
      </c>
      <c r="HY262" s="356" t="e">
        <f ca="1">_xll.RiskBeta(30,61)</f>
        <v>#VALUE!</v>
      </c>
      <c r="HZ262" s="356" t="e">
        <f ca="1">_xll.RiskBeta(30,61)</f>
        <v>#VALUE!</v>
      </c>
      <c r="IA262" s="356" t="e">
        <f ca="1">_xll.RiskBeta(30,61)</f>
        <v>#VALUE!</v>
      </c>
      <c r="IB262" s="356" t="e">
        <f ca="1">_xll.RiskBeta(30,61)</f>
        <v>#VALUE!</v>
      </c>
      <c r="IC262" s="356" t="e">
        <f ca="1">_xll.RiskBeta(30,61)</f>
        <v>#VALUE!</v>
      </c>
      <c r="ID262" s="356" t="e">
        <f ca="1">_xll.RiskBeta(30,61)</f>
        <v>#VALUE!</v>
      </c>
      <c r="IE262" s="356" t="e">
        <f ca="1">_xll.RiskBeta(30,61)</f>
        <v>#VALUE!</v>
      </c>
      <c r="IF262" s="356" t="e">
        <f ca="1">_xll.RiskBeta(30,61)</f>
        <v>#VALUE!</v>
      </c>
      <c r="IG262" s="356" t="e">
        <f ca="1">_xll.RiskBeta(30,61)</f>
        <v>#VALUE!</v>
      </c>
      <c r="IH262" s="356" t="e">
        <f ca="1">_xll.RiskBeta(30,61)</f>
        <v>#VALUE!</v>
      </c>
      <c r="II262" s="356" t="e">
        <f ca="1">_xll.RiskBeta(30,61)</f>
        <v>#VALUE!</v>
      </c>
      <c r="IJ262" s="356" t="e">
        <f ca="1">_xll.RiskBeta(30,61)</f>
        <v>#VALUE!</v>
      </c>
      <c r="IK262" s="356" t="e">
        <f ca="1">_xll.RiskBeta(30,61)</f>
        <v>#VALUE!</v>
      </c>
      <c r="IL262" s="356" t="e">
        <f ca="1">_xll.RiskBeta(30,61)</f>
        <v>#VALUE!</v>
      </c>
      <c r="IM262" s="356" t="e">
        <f ca="1">_xll.RiskBeta(30,61)</f>
        <v>#VALUE!</v>
      </c>
      <c r="IN262" s="356" t="e">
        <f ca="1">_xll.RiskBeta(30,61)</f>
        <v>#VALUE!</v>
      </c>
      <c r="IO262" s="356" t="e">
        <f ca="1">_xll.RiskBeta(30,61)</f>
        <v>#VALUE!</v>
      </c>
      <c r="IP262" s="356" t="e">
        <f ca="1">_xll.RiskBeta(30,61)</f>
        <v>#VALUE!</v>
      </c>
      <c r="IQ262" s="356" t="e">
        <f ca="1">_xll.RiskBeta(30,61)</f>
        <v>#VALUE!</v>
      </c>
      <c r="IR262" s="356" t="e">
        <f ca="1">_xll.RiskBeta(30,61)</f>
        <v>#VALUE!</v>
      </c>
      <c r="IS262" s="356" t="e">
        <f ca="1">_xll.RiskBeta(30,61)</f>
        <v>#VALUE!</v>
      </c>
      <c r="IT262" s="356" t="e">
        <f ca="1">_xll.RiskBeta(30,61)</f>
        <v>#VALUE!</v>
      </c>
      <c r="IU262" s="356" t="e">
        <f ca="1">_xll.RiskBeta(30,61)</f>
        <v>#VALUE!</v>
      </c>
      <c r="IV262" s="356" t="e">
        <f ca="1">_xll.RiskBeta(30,61)</f>
        <v>#VALUE!</v>
      </c>
      <c r="IW262" s="356" t="e">
        <f ca="1">_xll.RiskBeta(30,61)</f>
        <v>#VALUE!</v>
      </c>
      <c r="IX262" s="356" t="e">
        <f ca="1">_xll.RiskBeta(30,61)</f>
        <v>#VALUE!</v>
      </c>
      <c r="IY262" s="356" t="e">
        <f ca="1">_xll.RiskBeta(30,61)</f>
        <v>#VALUE!</v>
      </c>
      <c r="IZ262" s="356" t="e">
        <f ca="1">_xll.RiskBeta(30,61)</f>
        <v>#VALUE!</v>
      </c>
      <c r="JA262" s="356" t="e">
        <f ca="1">_xll.RiskBeta(30,61)</f>
        <v>#VALUE!</v>
      </c>
      <c r="JB262" s="356" t="e">
        <f ca="1">_xll.RiskBeta(30,61)</f>
        <v>#VALUE!</v>
      </c>
      <c r="JC262" s="356" t="e">
        <f ca="1">_xll.RiskBeta(30,61)</f>
        <v>#VALUE!</v>
      </c>
      <c r="JD262" s="356" t="e">
        <f ca="1">_xll.RiskBeta(30,61)</f>
        <v>#VALUE!</v>
      </c>
      <c r="JE262" s="356" t="e">
        <f ca="1">_xll.RiskBeta(30,61)</f>
        <v>#VALUE!</v>
      </c>
      <c r="JF262" s="356" t="e">
        <f ca="1">_xll.RiskBeta(30,61)</f>
        <v>#VALUE!</v>
      </c>
      <c r="JG262" s="356" t="e">
        <f ca="1">_xll.RiskBeta(30,61)</f>
        <v>#VALUE!</v>
      </c>
      <c r="JH262" s="356" t="e">
        <f ca="1">_xll.RiskBeta(30,61)</f>
        <v>#VALUE!</v>
      </c>
      <c r="JI262" s="356" t="e">
        <f ca="1">_xll.RiskBeta(30,61)</f>
        <v>#VALUE!</v>
      </c>
      <c r="JJ262" s="356" t="e">
        <f ca="1">_xll.RiskBeta(30,61)</f>
        <v>#VALUE!</v>
      </c>
      <c r="JK262" s="356" t="e">
        <f ca="1">_xll.RiskBeta(30,61)</f>
        <v>#VALUE!</v>
      </c>
      <c r="JL262" s="356" t="e">
        <f ca="1">_xll.RiskBeta(30,61)</f>
        <v>#VALUE!</v>
      </c>
      <c r="JM262" s="356" t="e">
        <f ca="1">_xll.RiskBeta(30,61)</f>
        <v>#VALUE!</v>
      </c>
      <c r="JN262" s="356" t="e">
        <f ca="1">_xll.RiskBeta(30,61)</f>
        <v>#VALUE!</v>
      </c>
      <c r="JO262" s="356" t="e">
        <f ca="1">_xll.RiskBeta(30,61)</f>
        <v>#VALUE!</v>
      </c>
      <c r="JP262" s="356" t="e">
        <f ca="1">_xll.RiskBeta(30,61)</f>
        <v>#VALUE!</v>
      </c>
      <c r="JQ262" s="356" t="e">
        <f ca="1">_xll.RiskBeta(30,61)</f>
        <v>#VALUE!</v>
      </c>
      <c r="JR262" s="356" t="e">
        <f ca="1">_xll.RiskBeta(30,61)</f>
        <v>#VALUE!</v>
      </c>
      <c r="JS262" s="356" t="e">
        <f ca="1">_xll.RiskBeta(30,61)</f>
        <v>#VALUE!</v>
      </c>
      <c r="JT262" s="356" t="e">
        <f ca="1">_xll.RiskBeta(30,61)</f>
        <v>#VALUE!</v>
      </c>
      <c r="JU262" s="356" t="e">
        <f ca="1">_xll.RiskBeta(30,61)</f>
        <v>#VALUE!</v>
      </c>
      <c r="JV262" s="356" t="e">
        <f ca="1">_xll.RiskBeta(30,61)</f>
        <v>#VALUE!</v>
      </c>
      <c r="JW262" s="356" t="e">
        <f ca="1">_xll.RiskBeta(30,61)</f>
        <v>#VALUE!</v>
      </c>
      <c r="JX262" s="356" t="e">
        <f ca="1">_xll.RiskBeta(30,61)</f>
        <v>#VALUE!</v>
      </c>
      <c r="JY262" s="356" t="e">
        <f ca="1">_xll.RiskBeta(30,61)</f>
        <v>#VALUE!</v>
      </c>
      <c r="JZ262" s="356" t="e">
        <f ca="1">_xll.RiskBeta(30,61)</f>
        <v>#VALUE!</v>
      </c>
      <c r="KA262" s="356" t="e">
        <f ca="1">_xll.RiskBeta(30,61)</f>
        <v>#VALUE!</v>
      </c>
      <c r="KB262" s="356" t="e">
        <f ca="1">_xll.RiskBeta(30,61)</f>
        <v>#VALUE!</v>
      </c>
      <c r="KC262" s="356" t="e">
        <f ca="1">_xll.RiskBeta(30,61)</f>
        <v>#VALUE!</v>
      </c>
      <c r="KD262" s="356" t="e">
        <f ca="1">_xll.RiskBeta(30,61)</f>
        <v>#VALUE!</v>
      </c>
      <c r="KE262" s="356" t="e">
        <f ca="1">_xll.RiskBeta(30,61)</f>
        <v>#VALUE!</v>
      </c>
      <c r="KF262" s="356" t="e">
        <f ca="1">_xll.RiskBeta(30,61)</f>
        <v>#VALUE!</v>
      </c>
      <c r="KG262" s="356" t="e">
        <f ca="1">_xll.RiskBeta(30,61)</f>
        <v>#VALUE!</v>
      </c>
      <c r="KH262" s="356" t="e">
        <f ca="1">_xll.RiskBeta(30,61)</f>
        <v>#VALUE!</v>
      </c>
      <c r="KI262" s="356" t="e">
        <f ca="1">_xll.RiskBeta(30,61)</f>
        <v>#VALUE!</v>
      </c>
      <c r="KJ262" s="356" t="e">
        <f ca="1">_xll.RiskBeta(30,61)</f>
        <v>#VALUE!</v>
      </c>
      <c r="KK262" s="356" t="e">
        <f ca="1">_xll.RiskBeta(30,61)</f>
        <v>#VALUE!</v>
      </c>
      <c r="KL262" s="356" t="e">
        <f ca="1">_xll.RiskBeta(30,61)</f>
        <v>#VALUE!</v>
      </c>
      <c r="KM262" s="356" t="e">
        <f ca="1">_xll.RiskBeta(30,61)</f>
        <v>#VALUE!</v>
      </c>
      <c r="KN262" s="356" t="e">
        <f ca="1">_xll.RiskBeta(30,61)</f>
        <v>#VALUE!</v>
      </c>
      <c r="KO262" s="356" t="e">
        <f ca="1">_xll.RiskBeta(30,61)</f>
        <v>#VALUE!</v>
      </c>
      <c r="KP262" s="356" t="e">
        <f ca="1">_xll.RiskBeta(30,61)</f>
        <v>#VALUE!</v>
      </c>
      <c r="KQ262" s="356" t="e">
        <f ca="1">_xll.RiskBeta(30,61)</f>
        <v>#VALUE!</v>
      </c>
      <c r="KR262" s="356" t="e">
        <f ca="1">_xll.RiskBeta(30,61)</f>
        <v>#VALUE!</v>
      </c>
      <c r="KS262" s="356" t="e">
        <f ca="1">_xll.RiskBeta(30,61)</f>
        <v>#VALUE!</v>
      </c>
      <c r="KT262" s="356" t="e">
        <f ca="1">_xll.RiskBeta(30,61)</f>
        <v>#VALUE!</v>
      </c>
      <c r="KU262" s="356" t="e">
        <f ca="1">_xll.RiskBeta(30,61)</f>
        <v>#VALUE!</v>
      </c>
      <c r="KV262" s="356" t="e">
        <f ca="1">_xll.RiskBeta(30,61)</f>
        <v>#VALUE!</v>
      </c>
      <c r="KW262" s="356" t="e">
        <f ca="1">_xll.RiskBeta(30,61)</f>
        <v>#VALUE!</v>
      </c>
      <c r="KX262" s="356" t="e">
        <f ca="1">_xll.RiskBeta(30,61)</f>
        <v>#VALUE!</v>
      </c>
      <c r="KY262" s="356" t="e">
        <f ca="1">_xll.RiskBeta(30,61)</f>
        <v>#VALUE!</v>
      </c>
      <c r="KZ262" s="356" t="e">
        <f ca="1">_xll.RiskBeta(30,61)</f>
        <v>#VALUE!</v>
      </c>
      <c r="LA262" s="356" t="e">
        <f ca="1">_xll.RiskBeta(30,61)</f>
        <v>#VALUE!</v>
      </c>
      <c r="LB262" s="356" t="e">
        <f ca="1">_xll.RiskBeta(30,61)</f>
        <v>#VALUE!</v>
      </c>
      <c r="LC262" s="356" t="e">
        <f ca="1">_xll.RiskBeta(30,61)</f>
        <v>#VALUE!</v>
      </c>
      <c r="LD262" s="356" t="e">
        <f ca="1">_xll.RiskBeta(30,61)</f>
        <v>#VALUE!</v>
      </c>
      <c r="LE262" s="356" t="e">
        <f ca="1">_xll.RiskBeta(30,61)</f>
        <v>#VALUE!</v>
      </c>
      <c r="LF262" s="356" t="e">
        <f ca="1">_xll.RiskBeta(30,61)</f>
        <v>#VALUE!</v>
      </c>
      <c r="LG262" s="356" t="e">
        <f ca="1">_xll.RiskBeta(30,61)</f>
        <v>#VALUE!</v>
      </c>
      <c r="LH262" s="356" t="e">
        <f ca="1">_xll.RiskBeta(30,61)</f>
        <v>#VALUE!</v>
      </c>
      <c r="LI262" s="356" t="e">
        <f ca="1">_xll.RiskBeta(30,61)</f>
        <v>#VALUE!</v>
      </c>
      <c r="LJ262" s="356" t="e">
        <f ca="1">_xll.RiskBeta(30,61)</f>
        <v>#VALUE!</v>
      </c>
      <c r="LK262" s="356" t="e">
        <f ca="1">_xll.RiskBeta(30,61)</f>
        <v>#VALUE!</v>
      </c>
      <c r="LL262" s="356" t="e">
        <f ca="1">_xll.RiskBeta(30,61)</f>
        <v>#VALUE!</v>
      </c>
      <c r="LM262" s="356" t="e">
        <f ca="1">_xll.RiskBeta(30,61)</f>
        <v>#VALUE!</v>
      </c>
      <c r="LN262" s="356" t="e">
        <f ca="1">_xll.RiskBeta(30,61)</f>
        <v>#VALUE!</v>
      </c>
      <c r="LO262" s="356" t="e">
        <f ca="1">_xll.RiskBeta(30,61)</f>
        <v>#VALUE!</v>
      </c>
      <c r="LP262" s="356" t="e">
        <f ca="1">_xll.RiskBeta(30,61)</f>
        <v>#VALUE!</v>
      </c>
      <c r="LQ262" s="356" t="e">
        <f ca="1">_xll.RiskBeta(30,61)</f>
        <v>#VALUE!</v>
      </c>
      <c r="LR262" s="356" t="e">
        <f ca="1">_xll.RiskBeta(30,61)</f>
        <v>#VALUE!</v>
      </c>
      <c r="LS262" s="356" t="e">
        <f ca="1">_xll.RiskBeta(30,61)</f>
        <v>#VALUE!</v>
      </c>
      <c r="LT262" s="356" t="e">
        <f ca="1">_xll.RiskBeta(30,61)</f>
        <v>#VALUE!</v>
      </c>
      <c r="LU262" s="356" t="e">
        <f ca="1">_xll.RiskBeta(30,61)</f>
        <v>#VALUE!</v>
      </c>
      <c r="LV262" s="356" t="e">
        <f ca="1">_xll.RiskBeta(30,61)</f>
        <v>#VALUE!</v>
      </c>
      <c r="LW262" s="356" t="e">
        <f ca="1">_xll.RiskBeta(30,61)</f>
        <v>#VALUE!</v>
      </c>
      <c r="LX262" s="356" t="e">
        <f ca="1">_xll.RiskBeta(30,61)</f>
        <v>#VALUE!</v>
      </c>
      <c r="LY262" s="356" t="e">
        <f ca="1">_xll.RiskBeta(30,61)</f>
        <v>#VALUE!</v>
      </c>
      <c r="LZ262" s="356" t="e">
        <f ca="1">_xll.RiskBeta(30,61)</f>
        <v>#VALUE!</v>
      </c>
      <c r="MA262" s="356" t="e">
        <f ca="1">_xll.RiskBeta(30,61)</f>
        <v>#VALUE!</v>
      </c>
      <c r="MB262" s="356" t="e">
        <f ca="1">_xll.RiskBeta(30,61)</f>
        <v>#VALUE!</v>
      </c>
      <c r="MC262" s="356" t="e">
        <f ca="1">_xll.RiskBeta(30,61)</f>
        <v>#VALUE!</v>
      </c>
      <c r="MD262" s="356" t="e">
        <f ca="1">_xll.RiskBeta(30,61)</f>
        <v>#VALUE!</v>
      </c>
      <c r="ME262" s="356" t="e">
        <f ca="1">_xll.RiskBeta(30,61)</f>
        <v>#VALUE!</v>
      </c>
      <c r="MF262" s="356" t="e">
        <f ca="1">_xll.RiskBeta(30,61)</f>
        <v>#VALUE!</v>
      </c>
      <c r="MG262" s="356" t="e">
        <f ca="1">_xll.RiskBeta(30,61)</f>
        <v>#VALUE!</v>
      </c>
      <c r="MH262" s="356" t="e">
        <f ca="1">_xll.RiskBeta(30,61)</f>
        <v>#VALUE!</v>
      </c>
      <c r="MI262" s="356" t="e">
        <f ca="1">_xll.RiskBeta(30,61)</f>
        <v>#VALUE!</v>
      </c>
      <c r="MJ262" s="356" t="e">
        <f ca="1">_xll.RiskBeta(30,61)</f>
        <v>#VALUE!</v>
      </c>
      <c r="MK262" s="356" t="e">
        <f ca="1">_xll.RiskBeta(30,61)</f>
        <v>#VALUE!</v>
      </c>
      <c r="ML262" s="356" t="e">
        <f ca="1">_xll.RiskBeta(30,61)</f>
        <v>#VALUE!</v>
      </c>
      <c r="MM262" s="356" t="e">
        <f ca="1">_xll.RiskBeta(30,61)</f>
        <v>#VALUE!</v>
      </c>
      <c r="MN262" s="356" t="e">
        <f ca="1">_xll.RiskBeta(30,61)</f>
        <v>#VALUE!</v>
      </c>
      <c r="MO262" s="356" t="e">
        <f ca="1">_xll.RiskBeta(30,61)</f>
        <v>#VALUE!</v>
      </c>
      <c r="MP262" s="356" t="e">
        <f ca="1">_xll.RiskBeta(30,61)</f>
        <v>#VALUE!</v>
      </c>
      <c r="MQ262" s="356" t="e">
        <f ca="1">_xll.RiskBeta(30,61)</f>
        <v>#VALUE!</v>
      </c>
      <c r="MR262" s="356" t="e">
        <f ca="1">_xll.RiskBeta(30,61)</f>
        <v>#VALUE!</v>
      </c>
      <c r="MS262" s="356" t="e">
        <f ca="1">_xll.RiskBeta(30,61)</f>
        <v>#VALUE!</v>
      </c>
      <c r="MT262" s="356" t="e">
        <f ca="1">_xll.RiskBeta(30,61)</f>
        <v>#VALUE!</v>
      </c>
      <c r="MU262" s="356" t="e">
        <f ca="1">_xll.RiskBeta(30,61)</f>
        <v>#VALUE!</v>
      </c>
      <c r="MV262" s="356" t="e">
        <f ca="1">_xll.RiskBeta(30,61)</f>
        <v>#VALUE!</v>
      </c>
      <c r="MW262" s="356" t="e">
        <f ca="1">_xll.RiskBeta(30,61)</f>
        <v>#VALUE!</v>
      </c>
      <c r="MX262" s="356" t="e">
        <f ca="1">_xll.RiskBeta(30,61)</f>
        <v>#VALUE!</v>
      </c>
      <c r="MY262" s="356" t="e">
        <f ca="1">_xll.RiskBeta(30,61)</f>
        <v>#VALUE!</v>
      </c>
      <c r="MZ262" s="356" t="e">
        <f ca="1">_xll.RiskBeta(30,61)</f>
        <v>#VALUE!</v>
      </c>
      <c r="NA262" s="356" t="e">
        <f ca="1">_xll.RiskBeta(30,61)</f>
        <v>#VALUE!</v>
      </c>
      <c r="NB262" s="356" t="e">
        <f ca="1">_xll.RiskBeta(30,61)</f>
        <v>#VALUE!</v>
      </c>
      <c r="NC262" s="356" t="e">
        <f ca="1">_xll.RiskBeta(30,61)</f>
        <v>#VALUE!</v>
      </c>
      <c r="ND262" s="356" t="e">
        <f ca="1">_xll.RiskBeta(30,61)</f>
        <v>#VALUE!</v>
      </c>
      <c r="NE262" s="356" t="e">
        <f ca="1">_xll.RiskBeta(30,61)</f>
        <v>#VALUE!</v>
      </c>
      <c r="NF262" s="356" t="e">
        <f ca="1">_xll.RiskBeta(30,61)</f>
        <v>#VALUE!</v>
      </c>
      <c r="NG262" s="356" t="e">
        <f ca="1">_xll.RiskBeta(30,61)</f>
        <v>#VALUE!</v>
      </c>
      <c r="NH262" s="356" t="e">
        <f ca="1">_xll.RiskBeta(30,61)</f>
        <v>#VALUE!</v>
      </c>
      <c r="NI262" s="356" t="e">
        <f ca="1">_xll.RiskBeta(30,61)</f>
        <v>#VALUE!</v>
      </c>
      <c r="NJ262" s="356" t="e">
        <f ca="1">_xll.RiskBeta(30,61)</f>
        <v>#VALUE!</v>
      </c>
      <c r="NK262" s="356" t="e">
        <f ca="1">_xll.RiskBeta(30,61)</f>
        <v>#VALUE!</v>
      </c>
      <c r="NL262" s="356" t="e">
        <f ca="1">_xll.RiskBeta(30,61)</f>
        <v>#VALUE!</v>
      </c>
      <c r="NM262" s="356" t="e">
        <f ca="1">_xll.RiskBeta(30,61)</f>
        <v>#VALUE!</v>
      </c>
      <c r="NN262" s="356" t="e">
        <f ca="1">_xll.RiskBeta(30,61)</f>
        <v>#VALUE!</v>
      </c>
      <c r="NO262" s="356" t="e">
        <f ca="1">_xll.RiskBeta(30,61)</f>
        <v>#VALUE!</v>
      </c>
      <c r="NP262" s="356" t="e">
        <f ca="1">_xll.RiskBeta(30,61)</f>
        <v>#VALUE!</v>
      </c>
      <c r="NQ262" s="356" t="e">
        <f ca="1">_xll.RiskBeta(30,61)</f>
        <v>#VALUE!</v>
      </c>
      <c r="NR262" s="356" t="e">
        <f ca="1">_xll.RiskBeta(30,61)</f>
        <v>#VALUE!</v>
      </c>
      <c r="NS262" s="356" t="e">
        <f ca="1">_xll.RiskBeta(30,61)</f>
        <v>#VALUE!</v>
      </c>
      <c r="NT262" s="356" t="e">
        <f ca="1">_xll.RiskBeta(30,61)</f>
        <v>#VALUE!</v>
      </c>
      <c r="NU262" s="356" t="e">
        <f ca="1">_xll.RiskBeta(30,61)</f>
        <v>#VALUE!</v>
      </c>
      <c r="NV262" s="356" t="e">
        <f ca="1">_xll.RiskBeta(30,61)</f>
        <v>#VALUE!</v>
      </c>
      <c r="NW262" s="356" t="e">
        <f ca="1">_xll.RiskBeta(30,61)</f>
        <v>#VALUE!</v>
      </c>
      <c r="NX262" s="356" t="e">
        <f ca="1">_xll.RiskBeta(30,61)</f>
        <v>#VALUE!</v>
      </c>
      <c r="NY262" s="356" t="e">
        <f ca="1">_xll.RiskBeta(30,61)</f>
        <v>#VALUE!</v>
      </c>
      <c r="NZ262" s="356" t="e">
        <f ca="1">_xll.RiskBeta(30,61)</f>
        <v>#VALUE!</v>
      </c>
      <c r="OA262" s="356" t="e">
        <f ca="1">_xll.RiskBeta(30,61)</f>
        <v>#VALUE!</v>
      </c>
      <c r="OB262" s="356" t="e">
        <f ca="1">_xll.RiskBeta(30,61)</f>
        <v>#VALUE!</v>
      </c>
      <c r="OC262" s="356" t="e">
        <f ca="1">_xll.RiskBeta(30,61)</f>
        <v>#VALUE!</v>
      </c>
      <c r="OD262" s="356" t="e">
        <f ca="1">_xll.RiskBeta(30,61)</f>
        <v>#VALUE!</v>
      </c>
      <c r="OE262" s="356" t="e">
        <f ca="1">_xll.RiskBeta(30,61)</f>
        <v>#VALUE!</v>
      </c>
      <c r="OF262" s="356" t="e">
        <f ca="1">_xll.RiskBeta(30,61)</f>
        <v>#VALUE!</v>
      </c>
      <c r="OG262" s="356" t="e">
        <f ca="1">_xll.RiskBeta(30,61)</f>
        <v>#VALUE!</v>
      </c>
      <c r="OH262" s="356" t="e">
        <f ca="1">_xll.RiskBeta(30,61)</f>
        <v>#VALUE!</v>
      </c>
      <c r="OI262" s="356" t="e">
        <f ca="1">_xll.RiskBeta(30,61)</f>
        <v>#VALUE!</v>
      </c>
      <c r="OJ262" s="356" t="e">
        <f ca="1">_xll.RiskBeta(30,61)</f>
        <v>#VALUE!</v>
      </c>
      <c r="OK262" s="356" t="e">
        <f ca="1">_xll.RiskBeta(30,61)</f>
        <v>#VALUE!</v>
      </c>
      <c r="OL262" s="356" t="e">
        <f ca="1">_xll.RiskBeta(30,61)</f>
        <v>#VALUE!</v>
      </c>
      <c r="OM262" s="356" t="e">
        <f ca="1">_xll.RiskBeta(30,61)</f>
        <v>#VALUE!</v>
      </c>
      <c r="ON262" s="356" t="e">
        <f ca="1">_xll.RiskBeta(30,61)</f>
        <v>#VALUE!</v>
      </c>
      <c r="OO262" s="356" t="e">
        <f ca="1">_xll.RiskBeta(30,61)</f>
        <v>#VALUE!</v>
      </c>
      <c r="OP262" s="356" t="e">
        <f ca="1">_xll.RiskBeta(30,61)</f>
        <v>#VALUE!</v>
      </c>
      <c r="OQ262" s="356" t="e">
        <f ca="1">_xll.RiskBeta(30,61)</f>
        <v>#VALUE!</v>
      </c>
      <c r="OR262" s="356" t="e">
        <f ca="1">_xll.RiskBeta(30,61)</f>
        <v>#VALUE!</v>
      </c>
      <c r="OS262" s="356" t="e">
        <f ca="1">_xll.RiskBeta(30,61)</f>
        <v>#VALUE!</v>
      </c>
      <c r="OT262" s="356" t="e">
        <f ca="1">_xll.RiskBeta(30,61)</f>
        <v>#VALUE!</v>
      </c>
      <c r="OU262" s="356" t="e">
        <f ca="1">_xll.RiskBeta(30,61)</f>
        <v>#VALUE!</v>
      </c>
      <c r="OV262" s="356" t="e">
        <f ca="1">_xll.RiskBeta(30,61)</f>
        <v>#VALUE!</v>
      </c>
      <c r="OW262" s="356" t="e">
        <f ca="1">_xll.RiskBeta(30,61)</f>
        <v>#VALUE!</v>
      </c>
      <c r="OX262" s="356" t="e">
        <f ca="1">_xll.RiskBeta(30,61)</f>
        <v>#VALUE!</v>
      </c>
      <c r="OY262" s="356" t="e">
        <f ca="1">_xll.RiskBeta(30,61)</f>
        <v>#VALUE!</v>
      </c>
      <c r="OZ262" s="356" t="e">
        <f ca="1">_xll.RiskBeta(30,61)</f>
        <v>#VALUE!</v>
      </c>
      <c r="PA262" s="356" t="e">
        <f ca="1">_xll.RiskBeta(30,61)</f>
        <v>#VALUE!</v>
      </c>
      <c r="PB262" s="356" t="e">
        <f ca="1">_xll.RiskBeta(30,61)</f>
        <v>#VALUE!</v>
      </c>
      <c r="PC262" s="356" t="e">
        <f ca="1">_xll.RiskBeta(30,61)</f>
        <v>#VALUE!</v>
      </c>
      <c r="PD262" s="356" t="e">
        <f ca="1">_xll.RiskBeta(30,61)</f>
        <v>#VALUE!</v>
      </c>
      <c r="PE262" s="356" t="e">
        <f ca="1">_xll.RiskBeta(30,61)</f>
        <v>#VALUE!</v>
      </c>
      <c r="PF262" s="356" t="e">
        <f ca="1">_xll.RiskBeta(30,61)</f>
        <v>#VALUE!</v>
      </c>
      <c r="PG262" s="356" t="e">
        <f ca="1">_xll.RiskBeta(30,61)</f>
        <v>#VALUE!</v>
      </c>
      <c r="PH262" s="356" t="e">
        <f ca="1">_xll.RiskBeta(30,61)</f>
        <v>#VALUE!</v>
      </c>
      <c r="PI262" s="356" t="e">
        <f ca="1">_xll.RiskBeta(30,61)</f>
        <v>#VALUE!</v>
      </c>
      <c r="PJ262" s="356" t="e">
        <f ca="1">_xll.RiskBeta(30,61)</f>
        <v>#VALUE!</v>
      </c>
      <c r="PK262" s="356" t="e">
        <f ca="1">_xll.RiskBeta(30,61)</f>
        <v>#VALUE!</v>
      </c>
      <c r="PL262" s="356" t="e">
        <f ca="1">_xll.RiskBeta(30,61)</f>
        <v>#VALUE!</v>
      </c>
      <c r="PM262" s="356" t="e">
        <f ca="1">_xll.RiskBeta(30,61)</f>
        <v>#VALUE!</v>
      </c>
      <c r="PN262" s="356" t="e">
        <f ca="1">_xll.RiskBeta(30,61)</f>
        <v>#VALUE!</v>
      </c>
      <c r="PO262" s="356" t="e">
        <f ca="1">_xll.RiskBeta(30,61)</f>
        <v>#VALUE!</v>
      </c>
      <c r="PP262" s="356" t="e">
        <f ca="1">_xll.RiskBeta(30,61)</f>
        <v>#VALUE!</v>
      </c>
      <c r="PQ262" s="356" t="e">
        <f ca="1">_xll.RiskBeta(30,61)</f>
        <v>#VALUE!</v>
      </c>
      <c r="PR262" s="356" t="e">
        <f ca="1">_xll.RiskBeta(30,61)</f>
        <v>#VALUE!</v>
      </c>
      <c r="PS262" s="356" t="e">
        <f ca="1">_xll.RiskBeta(30,61)</f>
        <v>#VALUE!</v>
      </c>
      <c r="PT262" s="356" t="e">
        <f ca="1">_xll.RiskBeta(30,61)</f>
        <v>#VALUE!</v>
      </c>
      <c r="PU262" s="356" t="e">
        <f ca="1">_xll.RiskBeta(30,61)</f>
        <v>#VALUE!</v>
      </c>
      <c r="PV262" s="356" t="e">
        <f ca="1">_xll.RiskBeta(30,61)</f>
        <v>#VALUE!</v>
      </c>
      <c r="PW262" s="356" t="e">
        <f ca="1">_xll.RiskBeta(30,61)</f>
        <v>#VALUE!</v>
      </c>
      <c r="PX262" s="356" t="e">
        <f ca="1">_xll.RiskBeta(30,61)</f>
        <v>#VALUE!</v>
      </c>
      <c r="PY262" s="356" t="e">
        <f ca="1">_xll.RiskBeta(30,61)</f>
        <v>#VALUE!</v>
      </c>
      <c r="PZ262" s="356" t="e">
        <f ca="1">_xll.RiskBeta(30,61)</f>
        <v>#VALUE!</v>
      </c>
      <c r="QA262" s="356" t="e">
        <f ca="1">_xll.RiskBeta(30,61)</f>
        <v>#VALUE!</v>
      </c>
      <c r="QB262" s="356" t="e">
        <f ca="1">_xll.RiskBeta(30,61)</f>
        <v>#VALUE!</v>
      </c>
      <c r="QC262" s="356" t="e">
        <f ca="1">_xll.RiskBeta(30,61)</f>
        <v>#VALUE!</v>
      </c>
      <c r="QD262" s="356" t="e">
        <f ca="1">_xll.RiskBeta(30,61)</f>
        <v>#VALUE!</v>
      </c>
      <c r="QE262" s="356" t="e">
        <f ca="1">_xll.RiskBeta(30,61)</f>
        <v>#VALUE!</v>
      </c>
      <c r="QF262" s="356" t="e">
        <f ca="1">_xll.RiskBeta(30,61)</f>
        <v>#VALUE!</v>
      </c>
      <c r="QG262" s="356" t="e">
        <f ca="1">_xll.RiskBeta(30,61)</f>
        <v>#VALUE!</v>
      </c>
      <c r="QH262" s="356" t="e">
        <f ca="1">_xll.RiskBeta(30,61)</f>
        <v>#VALUE!</v>
      </c>
      <c r="QI262" s="356" t="e">
        <f ca="1">_xll.RiskBeta(30,61)</f>
        <v>#VALUE!</v>
      </c>
      <c r="QJ262" s="356" t="e">
        <f ca="1">_xll.RiskBeta(30,61)</f>
        <v>#VALUE!</v>
      </c>
      <c r="QK262" s="356" t="e">
        <f ca="1">_xll.RiskBeta(30,61)</f>
        <v>#VALUE!</v>
      </c>
      <c r="QL262" s="356" t="e">
        <f ca="1">_xll.RiskBeta(30,61)</f>
        <v>#VALUE!</v>
      </c>
      <c r="QM262" s="356" t="e">
        <f ca="1">_xll.RiskBeta(30,61)</f>
        <v>#VALUE!</v>
      </c>
      <c r="QN262" s="356" t="e">
        <f ca="1">_xll.RiskBeta(30,61)</f>
        <v>#VALUE!</v>
      </c>
      <c r="QO262" s="356" t="e">
        <f ca="1">_xll.RiskBeta(30,61)</f>
        <v>#VALUE!</v>
      </c>
      <c r="QP262" s="356" t="e">
        <f ca="1">_xll.RiskBeta(30,61)</f>
        <v>#VALUE!</v>
      </c>
      <c r="QQ262" s="356" t="e">
        <f ca="1">_xll.RiskBeta(30,61)</f>
        <v>#VALUE!</v>
      </c>
      <c r="QR262" s="356" t="e">
        <f ca="1">_xll.RiskBeta(30,61)</f>
        <v>#VALUE!</v>
      </c>
      <c r="QS262" s="356" t="e">
        <f ca="1">_xll.RiskBeta(30,61)</f>
        <v>#VALUE!</v>
      </c>
      <c r="QT262" s="356" t="e">
        <f ca="1">_xll.RiskBeta(30,61)</f>
        <v>#VALUE!</v>
      </c>
      <c r="QU262" s="356" t="e">
        <f ca="1">_xll.RiskBeta(30,61)</f>
        <v>#VALUE!</v>
      </c>
      <c r="QV262" s="356" t="e">
        <f ca="1">_xll.RiskBeta(30,61)</f>
        <v>#VALUE!</v>
      </c>
      <c r="QW262" s="356" t="e">
        <f ca="1">_xll.RiskBeta(30,61)</f>
        <v>#VALUE!</v>
      </c>
      <c r="QX262" s="356" t="e">
        <f ca="1">_xll.RiskBeta(30,61)</f>
        <v>#VALUE!</v>
      </c>
      <c r="QY262" s="356" t="e">
        <f ca="1">_xll.RiskBeta(30,61)</f>
        <v>#VALUE!</v>
      </c>
      <c r="QZ262" s="356" t="e">
        <f ca="1">_xll.RiskBeta(30,61)</f>
        <v>#VALUE!</v>
      </c>
      <c r="RA262" s="356" t="e">
        <f ca="1">_xll.RiskBeta(30,61)</f>
        <v>#VALUE!</v>
      </c>
      <c r="RB262" s="356" t="e">
        <f ca="1">_xll.RiskBeta(30,61)</f>
        <v>#VALUE!</v>
      </c>
      <c r="RC262" s="356" t="e">
        <f ca="1">_xll.RiskBeta(30,61)</f>
        <v>#VALUE!</v>
      </c>
      <c r="RD262" s="356" t="e">
        <f ca="1">_xll.RiskBeta(30,61)</f>
        <v>#VALUE!</v>
      </c>
      <c r="RE262" s="356" t="e">
        <f ca="1">_xll.RiskBeta(30,61)</f>
        <v>#VALUE!</v>
      </c>
      <c r="RF262" s="356" t="e">
        <f ca="1">_xll.RiskBeta(30,61)</f>
        <v>#VALUE!</v>
      </c>
      <c r="RG262" s="356" t="e">
        <f ca="1">_xll.RiskBeta(30,61)</f>
        <v>#VALUE!</v>
      </c>
      <c r="RH262" s="356" t="e">
        <f ca="1">_xll.RiskBeta(30,61)</f>
        <v>#VALUE!</v>
      </c>
      <c r="RI262" s="356" t="e">
        <f ca="1">_xll.RiskBeta(30,61)</f>
        <v>#VALUE!</v>
      </c>
      <c r="RJ262" s="356" t="e">
        <f ca="1">_xll.RiskBeta(30,61)</f>
        <v>#VALUE!</v>
      </c>
      <c r="RK262" s="356" t="e">
        <f ca="1">_xll.RiskBeta(30,61)</f>
        <v>#VALUE!</v>
      </c>
      <c r="RL262" s="356" t="e">
        <f ca="1">_xll.RiskBeta(30,61)</f>
        <v>#VALUE!</v>
      </c>
      <c r="RM262" s="356" t="e">
        <f ca="1">_xll.RiskBeta(30,61)</f>
        <v>#VALUE!</v>
      </c>
      <c r="RN262" s="356" t="e">
        <f ca="1">_xll.RiskBeta(30,61)</f>
        <v>#VALUE!</v>
      </c>
      <c r="RO262" s="356" t="e">
        <f ca="1">_xll.RiskBeta(30,61)</f>
        <v>#VALUE!</v>
      </c>
      <c r="RP262" s="356" t="e">
        <f ca="1">_xll.RiskBeta(30,61)</f>
        <v>#VALUE!</v>
      </c>
      <c r="RQ262" s="356" t="e">
        <f ca="1">_xll.RiskBeta(30,61)</f>
        <v>#VALUE!</v>
      </c>
      <c r="RR262" s="356" t="e">
        <f ca="1">_xll.RiskBeta(30,61)</f>
        <v>#VALUE!</v>
      </c>
      <c r="RS262" s="356" t="e">
        <f ca="1">_xll.RiskBeta(30,61)</f>
        <v>#VALUE!</v>
      </c>
      <c r="RT262" s="356" t="e">
        <f ca="1">_xll.RiskBeta(30,61)</f>
        <v>#VALUE!</v>
      </c>
      <c r="RU262" s="356" t="e">
        <f ca="1">_xll.RiskBeta(30,61)</f>
        <v>#VALUE!</v>
      </c>
      <c r="RV262" s="356" t="e">
        <f ca="1">_xll.RiskBeta(30,61)</f>
        <v>#VALUE!</v>
      </c>
      <c r="RW262" s="356" t="e">
        <f ca="1">_xll.RiskBeta(30,61)</f>
        <v>#VALUE!</v>
      </c>
      <c r="RX262" s="356" t="e">
        <f ca="1">_xll.RiskBeta(30,61)</f>
        <v>#VALUE!</v>
      </c>
      <c r="RY262" s="356" t="e">
        <f ca="1">_xll.RiskBeta(30,61)</f>
        <v>#VALUE!</v>
      </c>
      <c r="RZ262" s="356" t="e">
        <f ca="1">_xll.RiskBeta(30,61)</f>
        <v>#VALUE!</v>
      </c>
      <c r="SA262" s="356" t="e">
        <f ca="1">_xll.RiskBeta(30,61)</f>
        <v>#VALUE!</v>
      </c>
      <c r="SB262" s="356" t="e">
        <f ca="1">_xll.RiskBeta(30,61)</f>
        <v>#VALUE!</v>
      </c>
      <c r="SC262" s="356" t="e">
        <f ca="1">_xll.RiskBeta(30,61)</f>
        <v>#VALUE!</v>
      </c>
      <c r="SD262" s="356" t="e">
        <f ca="1">_xll.RiskBeta(30,61)</f>
        <v>#VALUE!</v>
      </c>
      <c r="SE262" s="356" t="e">
        <f ca="1">_xll.RiskBeta(30,61)</f>
        <v>#VALUE!</v>
      </c>
      <c r="SF262" s="356" t="e">
        <f ca="1">_xll.RiskBeta(30,61)</f>
        <v>#VALUE!</v>
      </c>
      <c r="SG262" s="356" t="e">
        <f ca="1">_xll.RiskBeta(30,61)</f>
        <v>#VALUE!</v>
      </c>
      <c r="SH262" s="356" t="e">
        <f ca="1">_xll.RiskBeta(30,61)</f>
        <v>#VALUE!</v>
      </c>
      <c r="SI262" s="356" t="e">
        <f ca="1">_xll.RiskBeta(30,61)</f>
        <v>#VALUE!</v>
      </c>
      <c r="SJ262" s="356" t="e">
        <f ca="1">_xll.RiskBeta(30,61)</f>
        <v>#VALUE!</v>
      </c>
      <c r="SK262" s="356" t="e">
        <f ca="1">_xll.RiskBeta(30,61)</f>
        <v>#VALUE!</v>
      </c>
      <c r="SL262" s="356" t="e">
        <f ca="1">_xll.RiskBeta(30,61)</f>
        <v>#VALUE!</v>
      </c>
      <c r="SM262" s="356" t="e">
        <f ca="1">_xll.RiskBeta(30,61)</f>
        <v>#VALUE!</v>
      </c>
      <c r="SN262" s="356" t="e">
        <f ca="1">_xll.RiskBeta(30,61)</f>
        <v>#VALUE!</v>
      </c>
      <c r="SO262" s="356" t="e">
        <f ca="1">_xll.RiskBeta(30,61)</f>
        <v>#VALUE!</v>
      </c>
      <c r="SP262" s="356" t="e">
        <f ca="1">_xll.RiskBeta(30,61)</f>
        <v>#VALUE!</v>
      </c>
      <c r="SQ262" s="356" t="e">
        <f ca="1">_xll.RiskBeta(30,61)</f>
        <v>#VALUE!</v>
      </c>
      <c r="SR262" s="356" t="e">
        <f ca="1">_xll.RiskBeta(30,61)</f>
        <v>#VALUE!</v>
      </c>
      <c r="SS262" s="356" t="e">
        <f ca="1">_xll.RiskBeta(30,61)</f>
        <v>#VALUE!</v>
      </c>
      <c r="ST262" s="356" t="e">
        <f ca="1">_xll.RiskBeta(30,61)</f>
        <v>#VALUE!</v>
      </c>
      <c r="SU262" s="356" t="e">
        <f ca="1">_xll.RiskBeta(30,61)</f>
        <v>#VALUE!</v>
      </c>
      <c r="SV262" s="356" t="e">
        <f ca="1">_xll.RiskBeta(30,61)</f>
        <v>#VALUE!</v>
      </c>
      <c r="SW262" s="356" t="e">
        <f ca="1">_xll.RiskBeta(30,61)</f>
        <v>#VALUE!</v>
      </c>
      <c r="SX262" s="356" t="e">
        <f ca="1">_xll.RiskBeta(30,61)</f>
        <v>#VALUE!</v>
      </c>
      <c r="SY262" s="356" t="e">
        <f ca="1">_xll.RiskBeta(30,61)</f>
        <v>#VALUE!</v>
      </c>
      <c r="SZ262" s="356" t="e">
        <f ca="1">_xll.RiskBeta(30,61)</f>
        <v>#VALUE!</v>
      </c>
      <c r="TA262" s="356" t="e">
        <f ca="1">_xll.RiskBeta(30,61)</f>
        <v>#VALUE!</v>
      </c>
      <c r="TB262" s="356" t="e">
        <f ca="1">_xll.RiskBeta(30,61)</f>
        <v>#VALUE!</v>
      </c>
      <c r="TC262" s="356" t="e">
        <f ca="1">_xll.RiskBeta(30,61)</f>
        <v>#VALUE!</v>
      </c>
      <c r="TD262" s="356" t="e">
        <f ca="1">_xll.RiskBeta(30,61)</f>
        <v>#VALUE!</v>
      </c>
      <c r="TE262" s="356" t="e">
        <f ca="1">_xll.RiskBeta(30,61)</f>
        <v>#VALUE!</v>
      </c>
      <c r="TF262" s="356" t="e">
        <f ca="1">_xll.RiskBeta(30,61)</f>
        <v>#VALUE!</v>
      </c>
      <c r="TG262" s="356" t="e">
        <f ca="1">_xll.RiskBeta(30,61)</f>
        <v>#VALUE!</v>
      </c>
      <c r="TH262" s="356" t="e">
        <f ca="1">_xll.RiskBeta(30,61)</f>
        <v>#VALUE!</v>
      </c>
      <c r="TI262" s="356" t="e">
        <f ca="1">_xll.RiskBeta(30,61)</f>
        <v>#VALUE!</v>
      </c>
      <c r="TJ262" s="356" t="e">
        <f ca="1">_xll.RiskBeta(30,61)</f>
        <v>#VALUE!</v>
      </c>
      <c r="TK262" s="356" t="e">
        <f ca="1">_xll.RiskBeta(30,61)</f>
        <v>#VALUE!</v>
      </c>
      <c r="TL262" s="356" t="e">
        <f ca="1">_xll.RiskBeta(30,61)</f>
        <v>#VALUE!</v>
      </c>
      <c r="TM262" s="356" t="e">
        <f ca="1">_xll.RiskBeta(30,61)</f>
        <v>#VALUE!</v>
      </c>
      <c r="TN262" s="356" t="e">
        <f ca="1">_xll.RiskBeta(30,61)</f>
        <v>#VALUE!</v>
      </c>
      <c r="TO262" s="356" t="e">
        <f ca="1">_xll.RiskBeta(30,61)</f>
        <v>#VALUE!</v>
      </c>
      <c r="TP262" s="356" t="e">
        <f ca="1">_xll.RiskBeta(30,61)</f>
        <v>#VALUE!</v>
      </c>
      <c r="TQ262" s="356" t="e">
        <f ca="1">_xll.RiskBeta(30,61)</f>
        <v>#VALUE!</v>
      </c>
      <c r="TR262" s="356" t="e">
        <f ca="1">_xll.RiskBeta(30,61)</f>
        <v>#VALUE!</v>
      </c>
      <c r="TS262" s="356" t="e">
        <f ca="1">_xll.RiskBeta(30,61)</f>
        <v>#VALUE!</v>
      </c>
      <c r="TT262" s="356" t="e">
        <f ca="1">_xll.RiskBeta(30,61)</f>
        <v>#VALUE!</v>
      </c>
      <c r="TU262" s="356" t="e">
        <f ca="1">_xll.RiskBeta(30,61)</f>
        <v>#VALUE!</v>
      </c>
      <c r="TV262" s="356" t="e">
        <f ca="1">_xll.RiskBeta(30,61)</f>
        <v>#VALUE!</v>
      </c>
      <c r="TW262" s="356" t="e">
        <f ca="1">_xll.RiskBeta(30,61)</f>
        <v>#VALUE!</v>
      </c>
      <c r="TX262" s="356" t="e">
        <f ca="1">_xll.RiskBeta(30,61)</f>
        <v>#VALUE!</v>
      </c>
      <c r="TY262" s="356" t="e">
        <f ca="1">_xll.RiskBeta(30,61)</f>
        <v>#VALUE!</v>
      </c>
      <c r="TZ262" s="356" t="e">
        <f ca="1">_xll.RiskBeta(30,61)</f>
        <v>#VALUE!</v>
      </c>
      <c r="UA262" s="356" t="e">
        <f ca="1">_xll.RiskBeta(30,61)</f>
        <v>#VALUE!</v>
      </c>
      <c r="UB262" s="356" t="e">
        <f ca="1">_xll.RiskBeta(30,61)</f>
        <v>#VALUE!</v>
      </c>
      <c r="UC262" s="356" t="e">
        <f ca="1">_xll.RiskBeta(30,61)</f>
        <v>#VALUE!</v>
      </c>
      <c r="UD262" s="356" t="e">
        <f ca="1">_xll.RiskBeta(30,61)</f>
        <v>#VALUE!</v>
      </c>
      <c r="UE262" s="356" t="e">
        <f ca="1">_xll.RiskBeta(30,61)</f>
        <v>#VALUE!</v>
      </c>
      <c r="UF262" s="356" t="e">
        <f ca="1">_xll.RiskBeta(30,61)</f>
        <v>#VALUE!</v>
      </c>
      <c r="UG262" s="356" t="e">
        <f ca="1">_xll.RiskBeta(30,61)</f>
        <v>#VALUE!</v>
      </c>
      <c r="UH262" s="356" t="e">
        <f ca="1">_xll.RiskBeta(30,61)</f>
        <v>#VALUE!</v>
      </c>
      <c r="UI262" s="356" t="e">
        <f ca="1">_xll.RiskBeta(30,61)</f>
        <v>#VALUE!</v>
      </c>
      <c r="UJ262" s="356" t="e">
        <f ca="1">_xll.RiskBeta(30,61)</f>
        <v>#VALUE!</v>
      </c>
      <c r="UK262" s="356" t="e">
        <f ca="1">_xll.RiskBeta(30,61)</f>
        <v>#VALUE!</v>
      </c>
      <c r="UL262" s="356" t="e">
        <f ca="1">_xll.RiskBeta(30,61)</f>
        <v>#VALUE!</v>
      </c>
      <c r="UM262" s="356" t="e">
        <f ca="1">_xll.RiskBeta(30,61)</f>
        <v>#VALUE!</v>
      </c>
      <c r="UN262" s="356" t="e">
        <f ca="1">_xll.RiskBeta(30,61)</f>
        <v>#VALUE!</v>
      </c>
      <c r="UO262" s="356" t="e">
        <f ca="1">_xll.RiskBeta(30,61)</f>
        <v>#VALUE!</v>
      </c>
      <c r="UP262" s="356" t="e">
        <f ca="1">_xll.RiskBeta(30,61)</f>
        <v>#VALUE!</v>
      </c>
      <c r="UQ262" s="356" t="e">
        <f ca="1">_xll.RiskBeta(30,61)</f>
        <v>#VALUE!</v>
      </c>
      <c r="UR262" s="356" t="e">
        <f ca="1">_xll.RiskBeta(30,61)</f>
        <v>#VALUE!</v>
      </c>
      <c r="US262" s="356" t="e">
        <f ca="1">_xll.RiskBeta(30,61)</f>
        <v>#VALUE!</v>
      </c>
      <c r="UT262" s="356" t="e">
        <f ca="1">_xll.RiskBeta(30,61)</f>
        <v>#VALUE!</v>
      </c>
      <c r="UU262" s="356" t="e">
        <f ca="1">_xll.RiskBeta(30,61)</f>
        <v>#VALUE!</v>
      </c>
      <c r="UV262" s="356" t="e">
        <f ca="1">_xll.RiskBeta(30,61)</f>
        <v>#VALUE!</v>
      </c>
      <c r="UW262" s="356" t="e">
        <f ca="1">_xll.RiskBeta(30,61)</f>
        <v>#VALUE!</v>
      </c>
      <c r="UX262" s="356" t="e">
        <f ca="1">_xll.RiskBeta(30,61)</f>
        <v>#VALUE!</v>
      </c>
      <c r="UY262" s="356" t="e">
        <f ca="1">_xll.RiskBeta(30,61)</f>
        <v>#VALUE!</v>
      </c>
      <c r="UZ262" s="356" t="e">
        <f ca="1">_xll.RiskBeta(30,61)</f>
        <v>#VALUE!</v>
      </c>
      <c r="VA262" s="356" t="e">
        <f ca="1">_xll.RiskBeta(30,61)</f>
        <v>#VALUE!</v>
      </c>
      <c r="VB262" s="356" t="e">
        <f ca="1">_xll.RiskBeta(30,61)</f>
        <v>#VALUE!</v>
      </c>
      <c r="VC262" s="356" t="e">
        <f ca="1">_xll.RiskBeta(30,61)</f>
        <v>#VALUE!</v>
      </c>
      <c r="VD262" s="356" t="e">
        <f ca="1">_xll.RiskBeta(30,61)</f>
        <v>#VALUE!</v>
      </c>
      <c r="VE262" s="356" t="e">
        <f ca="1">_xll.RiskBeta(30,61)</f>
        <v>#VALUE!</v>
      </c>
      <c r="VF262" s="356" t="e">
        <f ca="1">_xll.RiskBeta(30,61)</f>
        <v>#VALUE!</v>
      </c>
      <c r="VG262" s="356" t="e">
        <f ca="1">_xll.RiskBeta(30,61)</f>
        <v>#VALUE!</v>
      </c>
      <c r="VH262" s="356" t="e">
        <f ca="1">_xll.RiskBeta(30,61)</f>
        <v>#VALUE!</v>
      </c>
      <c r="VI262" s="356" t="e">
        <f ca="1">_xll.RiskBeta(30,61)</f>
        <v>#VALUE!</v>
      </c>
      <c r="VJ262" s="356" t="e">
        <f ca="1">_xll.RiskBeta(30,61)</f>
        <v>#VALUE!</v>
      </c>
      <c r="VK262" s="356" t="e">
        <f ca="1">_xll.RiskBeta(30,61)</f>
        <v>#VALUE!</v>
      </c>
      <c r="VL262" s="356" t="e">
        <f ca="1">_xll.RiskBeta(30,61)</f>
        <v>#VALUE!</v>
      </c>
      <c r="VM262" s="356" t="e">
        <f ca="1">_xll.RiskBeta(30,61)</f>
        <v>#VALUE!</v>
      </c>
      <c r="VN262" s="356" t="e">
        <f ca="1">_xll.RiskBeta(30,61)</f>
        <v>#VALUE!</v>
      </c>
      <c r="VO262" s="356" t="e">
        <f ca="1">_xll.RiskBeta(30,61)</f>
        <v>#VALUE!</v>
      </c>
      <c r="VP262" s="356" t="e">
        <f ca="1">_xll.RiskBeta(30,61)</f>
        <v>#VALUE!</v>
      </c>
      <c r="VQ262" s="356" t="e">
        <f ca="1">_xll.RiskBeta(30,61)</f>
        <v>#VALUE!</v>
      </c>
      <c r="VR262" s="356" t="e">
        <f ca="1">_xll.RiskBeta(30,61)</f>
        <v>#VALUE!</v>
      </c>
      <c r="VS262" s="356" t="e">
        <f ca="1">_xll.RiskBeta(30,61)</f>
        <v>#VALUE!</v>
      </c>
      <c r="VT262" s="356" t="e">
        <f ca="1">_xll.RiskBeta(30,61)</f>
        <v>#VALUE!</v>
      </c>
      <c r="VU262" s="356" t="e">
        <f ca="1">_xll.RiskBeta(30,61)</f>
        <v>#VALUE!</v>
      </c>
      <c r="VV262" s="356" t="e">
        <f ca="1">_xll.RiskBeta(30,61)</f>
        <v>#VALUE!</v>
      </c>
      <c r="VW262" s="356" t="e">
        <f ca="1">_xll.RiskBeta(30,61)</f>
        <v>#VALUE!</v>
      </c>
      <c r="VX262" s="356" t="e">
        <f ca="1">_xll.RiskBeta(30,61)</f>
        <v>#VALUE!</v>
      </c>
      <c r="VY262" s="356" t="e">
        <f ca="1">_xll.RiskBeta(30,61)</f>
        <v>#VALUE!</v>
      </c>
      <c r="VZ262" s="356" t="e">
        <f ca="1">_xll.RiskBeta(30,61)</f>
        <v>#VALUE!</v>
      </c>
      <c r="WA262" s="356" t="e">
        <f ca="1">_xll.RiskBeta(30,61)</f>
        <v>#VALUE!</v>
      </c>
      <c r="WB262" s="356" t="e">
        <f ca="1">_xll.RiskBeta(30,61)</f>
        <v>#VALUE!</v>
      </c>
      <c r="WC262" s="356" t="e">
        <f ca="1">_xll.RiskBeta(30,61)</f>
        <v>#VALUE!</v>
      </c>
      <c r="WD262" s="356" t="e">
        <f ca="1">_xll.RiskBeta(30,61)</f>
        <v>#VALUE!</v>
      </c>
      <c r="WE262" s="356" t="e">
        <f ca="1">_xll.RiskBeta(30,61)</f>
        <v>#VALUE!</v>
      </c>
      <c r="WF262" s="356" t="e">
        <f ca="1">_xll.RiskBeta(30,61)</f>
        <v>#VALUE!</v>
      </c>
      <c r="WG262" s="356" t="e">
        <f ca="1">_xll.RiskBeta(30,61)</f>
        <v>#VALUE!</v>
      </c>
      <c r="WH262" s="356" t="e">
        <f ca="1">_xll.RiskBeta(30,61)</f>
        <v>#VALUE!</v>
      </c>
      <c r="WI262" s="356" t="e">
        <f ca="1">_xll.RiskBeta(30,61)</f>
        <v>#VALUE!</v>
      </c>
      <c r="WJ262" s="356" t="e">
        <f ca="1">_xll.RiskBeta(30,61)</f>
        <v>#VALUE!</v>
      </c>
      <c r="WK262" s="356" t="e">
        <f ca="1">_xll.RiskBeta(30,61)</f>
        <v>#VALUE!</v>
      </c>
      <c r="WL262" s="356" t="e">
        <f ca="1">_xll.RiskBeta(30,61)</f>
        <v>#VALUE!</v>
      </c>
      <c r="WM262" s="356" t="e">
        <f ca="1">_xll.RiskBeta(30,61)</f>
        <v>#VALUE!</v>
      </c>
      <c r="WN262" s="356" t="e">
        <f ca="1">_xll.RiskBeta(30,61)</f>
        <v>#VALUE!</v>
      </c>
      <c r="WO262" s="356" t="e">
        <f ca="1">_xll.RiskBeta(30,61)</f>
        <v>#VALUE!</v>
      </c>
      <c r="WP262" s="356" t="e">
        <f ca="1">_xll.RiskBeta(30,61)</f>
        <v>#VALUE!</v>
      </c>
      <c r="WQ262" s="356" t="e">
        <f ca="1">_xll.RiskBeta(30,61)</f>
        <v>#VALUE!</v>
      </c>
      <c r="WR262" s="356" t="e">
        <f ca="1">_xll.RiskBeta(30,61)</f>
        <v>#VALUE!</v>
      </c>
      <c r="WS262" s="356" t="e">
        <f ca="1">_xll.RiskBeta(30,61)</f>
        <v>#VALUE!</v>
      </c>
      <c r="WT262" s="356" t="e">
        <f ca="1">_xll.RiskBeta(30,61)</f>
        <v>#VALUE!</v>
      </c>
      <c r="WU262" s="356" t="e">
        <f ca="1">_xll.RiskBeta(30,61)</f>
        <v>#VALUE!</v>
      </c>
      <c r="WV262" s="356" t="e">
        <f ca="1">_xll.RiskBeta(30,61)</f>
        <v>#VALUE!</v>
      </c>
      <c r="WW262" s="356" t="e">
        <f ca="1">_xll.RiskBeta(30,61)</f>
        <v>#VALUE!</v>
      </c>
      <c r="WX262" s="356" t="e">
        <f ca="1">_xll.RiskBeta(30,61)</f>
        <v>#VALUE!</v>
      </c>
      <c r="WY262" s="356" t="e">
        <f ca="1">_xll.RiskBeta(30,61)</f>
        <v>#VALUE!</v>
      </c>
      <c r="WZ262" s="356" t="e">
        <f ca="1">_xll.RiskBeta(30,61)</f>
        <v>#VALUE!</v>
      </c>
      <c r="XA262" s="356" t="e">
        <f ca="1">_xll.RiskBeta(30,61)</f>
        <v>#VALUE!</v>
      </c>
      <c r="XB262" s="356" t="e">
        <f ca="1">_xll.RiskBeta(30,61)</f>
        <v>#VALUE!</v>
      </c>
      <c r="XC262" s="356" t="e">
        <f ca="1">_xll.RiskBeta(30,61)</f>
        <v>#VALUE!</v>
      </c>
      <c r="XD262" s="356" t="e">
        <f ca="1">_xll.RiskBeta(30,61)</f>
        <v>#VALUE!</v>
      </c>
      <c r="XE262" s="356" t="e">
        <f ca="1">_xll.RiskBeta(30,61)</f>
        <v>#VALUE!</v>
      </c>
      <c r="XF262" s="356" t="e">
        <f ca="1">_xll.RiskBeta(30,61)</f>
        <v>#VALUE!</v>
      </c>
      <c r="XG262" s="356" t="e">
        <f ca="1">_xll.RiskBeta(30,61)</f>
        <v>#VALUE!</v>
      </c>
      <c r="XH262" s="356" t="e">
        <f ca="1">_xll.RiskBeta(30,61)</f>
        <v>#VALUE!</v>
      </c>
      <c r="XI262" s="356" t="e">
        <f ca="1">_xll.RiskBeta(30,61)</f>
        <v>#VALUE!</v>
      </c>
      <c r="XJ262" s="356" t="e">
        <f ca="1">_xll.RiskBeta(30,61)</f>
        <v>#VALUE!</v>
      </c>
      <c r="XK262" s="356" t="e">
        <f ca="1">_xll.RiskBeta(30,61)</f>
        <v>#VALUE!</v>
      </c>
      <c r="XL262" s="356" t="e">
        <f ca="1">_xll.RiskBeta(30,61)</f>
        <v>#VALUE!</v>
      </c>
      <c r="XM262" s="356" t="e">
        <f ca="1">_xll.RiskBeta(30,61)</f>
        <v>#VALUE!</v>
      </c>
      <c r="XN262" s="356" t="e">
        <f ca="1">_xll.RiskBeta(30,61)</f>
        <v>#VALUE!</v>
      </c>
      <c r="XO262" s="356" t="e">
        <f ca="1">_xll.RiskBeta(30,61)</f>
        <v>#VALUE!</v>
      </c>
      <c r="XP262" s="356" t="e">
        <f ca="1">_xll.RiskBeta(30,61)</f>
        <v>#VALUE!</v>
      </c>
      <c r="XQ262" s="356" t="e">
        <f ca="1">_xll.RiskBeta(30,61)</f>
        <v>#VALUE!</v>
      </c>
      <c r="XR262" s="356" t="e">
        <f ca="1">_xll.RiskBeta(30,61)</f>
        <v>#VALUE!</v>
      </c>
      <c r="XS262" s="356" t="e">
        <f ca="1">_xll.RiskBeta(30,61)</f>
        <v>#VALUE!</v>
      </c>
      <c r="XT262" s="356" t="e">
        <f ca="1">_xll.RiskBeta(30,61)</f>
        <v>#VALUE!</v>
      </c>
      <c r="XU262" s="356" t="e">
        <f ca="1">_xll.RiskBeta(30,61)</f>
        <v>#VALUE!</v>
      </c>
      <c r="XV262" s="356" t="e">
        <f ca="1">_xll.RiskBeta(30,61)</f>
        <v>#VALUE!</v>
      </c>
      <c r="XW262" s="356" t="e">
        <f ca="1">_xll.RiskBeta(30,61)</f>
        <v>#VALUE!</v>
      </c>
      <c r="XX262" s="356" t="e">
        <f ca="1">_xll.RiskBeta(30,61)</f>
        <v>#VALUE!</v>
      </c>
      <c r="XY262" s="356" t="e">
        <f ca="1">_xll.RiskBeta(30,61)</f>
        <v>#VALUE!</v>
      </c>
      <c r="XZ262" s="356" t="e">
        <f ca="1">_xll.RiskBeta(30,61)</f>
        <v>#VALUE!</v>
      </c>
      <c r="YA262" s="356" t="e">
        <f ca="1">_xll.RiskBeta(30,61)</f>
        <v>#VALUE!</v>
      </c>
      <c r="YB262" s="356" t="e">
        <f ca="1">_xll.RiskBeta(30,61)</f>
        <v>#VALUE!</v>
      </c>
      <c r="YC262" s="356" t="e">
        <f ca="1">_xll.RiskBeta(30,61)</f>
        <v>#VALUE!</v>
      </c>
      <c r="YD262" s="356" t="e">
        <f ca="1">_xll.RiskBeta(30,61)</f>
        <v>#VALUE!</v>
      </c>
      <c r="YE262" s="356" t="e">
        <f ca="1">_xll.RiskBeta(30,61)</f>
        <v>#VALUE!</v>
      </c>
      <c r="YF262" s="356" t="e">
        <f ca="1">_xll.RiskBeta(30,61)</f>
        <v>#VALUE!</v>
      </c>
      <c r="YG262" s="356" t="e">
        <f ca="1">_xll.RiskBeta(30,61)</f>
        <v>#VALUE!</v>
      </c>
      <c r="YH262" s="356" t="e">
        <f ca="1">_xll.RiskBeta(30,61)</f>
        <v>#VALUE!</v>
      </c>
      <c r="YI262" s="356" t="e">
        <f ca="1">_xll.RiskBeta(30,61)</f>
        <v>#VALUE!</v>
      </c>
      <c r="YJ262" s="356" t="e">
        <f ca="1">_xll.RiskBeta(30,61)</f>
        <v>#VALUE!</v>
      </c>
      <c r="YK262" s="356" t="e">
        <f ca="1">_xll.RiskBeta(30,61)</f>
        <v>#VALUE!</v>
      </c>
      <c r="YL262" s="356" t="e">
        <f ca="1">_xll.RiskBeta(30,61)</f>
        <v>#VALUE!</v>
      </c>
      <c r="YM262" s="356" t="e">
        <f ca="1">_xll.RiskBeta(30,61)</f>
        <v>#VALUE!</v>
      </c>
      <c r="YN262" s="356" t="e">
        <f ca="1">_xll.RiskBeta(30,61)</f>
        <v>#VALUE!</v>
      </c>
      <c r="YO262" s="356" t="e">
        <f ca="1">_xll.RiskBeta(30,61)</f>
        <v>#VALUE!</v>
      </c>
      <c r="YP262" s="356" t="e">
        <f ca="1">_xll.RiskBeta(30,61)</f>
        <v>#VALUE!</v>
      </c>
      <c r="YQ262" s="356" t="e">
        <f ca="1">_xll.RiskBeta(30,61)</f>
        <v>#VALUE!</v>
      </c>
      <c r="YR262" s="356" t="e">
        <f ca="1">_xll.RiskBeta(30,61)</f>
        <v>#VALUE!</v>
      </c>
      <c r="YS262" s="356" t="e">
        <f ca="1">_xll.RiskBeta(30,61)</f>
        <v>#VALUE!</v>
      </c>
      <c r="YT262" s="356" t="e">
        <f ca="1">_xll.RiskBeta(30,61)</f>
        <v>#VALUE!</v>
      </c>
      <c r="YU262" s="356" t="e">
        <f ca="1">_xll.RiskBeta(30,61)</f>
        <v>#VALUE!</v>
      </c>
      <c r="YV262" s="356" t="e">
        <f ca="1">_xll.RiskBeta(30,61)</f>
        <v>#VALUE!</v>
      </c>
      <c r="YW262" s="356" t="e">
        <f ca="1">_xll.RiskBeta(30,61)</f>
        <v>#VALUE!</v>
      </c>
      <c r="YX262" s="356" t="e">
        <f ca="1">_xll.RiskBeta(30,61)</f>
        <v>#VALUE!</v>
      </c>
      <c r="YY262" s="356" t="e">
        <f ca="1">_xll.RiskBeta(30,61)</f>
        <v>#VALUE!</v>
      </c>
      <c r="YZ262" s="356" t="e">
        <f ca="1">_xll.RiskBeta(30,61)</f>
        <v>#VALUE!</v>
      </c>
      <c r="ZA262" s="356" t="e">
        <f ca="1">_xll.RiskBeta(30,61)</f>
        <v>#VALUE!</v>
      </c>
      <c r="ZB262" s="356" t="e">
        <f ca="1">_xll.RiskBeta(30,61)</f>
        <v>#VALUE!</v>
      </c>
      <c r="ZC262" s="356" t="e">
        <f ca="1">_xll.RiskBeta(30,61)</f>
        <v>#VALUE!</v>
      </c>
      <c r="ZD262" s="356" t="e">
        <f ca="1">_xll.RiskBeta(30,61)</f>
        <v>#VALUE!</v>
      </c>
      <c r="ZE262" s="356" t="e">
        <f ca="1">_xll.RiskBeta(30,61)</f>
        <v>#VALUE!</v>
      </c>
      <c r="ZF262" s="356" t="e">
        <f ca="1">_xll.RiskBeta(30,61)</f>
        <v>#VALUE!</v>
      </c>
      <c r="ZG262" s="356" t="e">
        <f ca="1">_xll.RiskBeta(30,61)</f>
        <v>#VALUE!</v>
      </c>
      <c r="ZH262" s="356" t="e">
        <f ca="1">_xll.RiskBeta(30,61)</f>
        <v>#VALUE!</v>
      </c>
      <c r="ZI262" s="356" t="e">
        <f ca="1">_xll.RiskBeta(30,61)</f>
        <v>#VALUE!</v>
      </c>
      <c r="ZJ262" s="356" t="e">
        <f ca="1">_xll.RiskBeta(30,61)</f>
        <v>#VALUE!</v>
      </c>
      <c r="ZK262" s="356" t="e">
        <f ca="1">_xll.RiskBeta(30,61)</f>
        <v>#VALUE!</v>
      </c>
      <c r="ZL262" s="356" t="e">
        <f ca="1">_xll.RiskBeta(30,61)</f>
        <v>#VALUE!</v>
      </c>
      <c r="ZM262" s="356" t="e">
        <f ca="1">_xll.RiskBeta(30,61)</f>
        <v>#VALUE!</v>
      </c>
      <c r="ZN262" s="356" t="e">
        <f ca="1">_xll.RiskBeta(30,61)</f>
        <v>#VALUE!</v>
      </c>
      <c r="ZO262" s="356" t="e">
        <f ca="1">_xll.RiskBeta(30,61)</f>
        <v>#VALUE!</v>
      </c>
      <c r="ZP262" s="356" t="e">
        <f ca="1">_xll.RiskBeta(30,61)</f>
        <v>#VALUE!</v>
      </c>
      <c r="ZQ262" s="356" t="e">
        <f ca="1">_xll.RiskBeta(30,61)</f>
        <v>#VALUE!</v>
      </c>
      <c r="ZR262" s="356" t="e">
        <f ca="1">_xll.RiskBeta(30,61)</f>
        <v>#VALUE!</v>
      </c>
      <c r="ZS262" s="356" t="e">
        <f ca="1">_xll.RiskBeta(30,61)</f>
        <v>#VALUE!</v>
      </c>
      <c r="ZT262" s="356" t="e">
        <f ca="1">_xll.RiskBeta(30,61)</f>
        <v>#VALUE!</v>
      </c>
      <c r="ZU262" s="356" t="e">
        <f ca="1">_xll.RiskBeta(30,61)</f>
        <v>#VALUE!</v>
      </c>
      <c r="ZV262" s="356" t="e">
        <f ca="1">_xll.RiskBeta(30,61)</f>
        <v>#VALUE!</v>
      </c>
      <c r="ZW262" s="356" t="e">
        <f ca="1">_xll.RiskBeta(30,61)</f>
        <v>#VALUE!</v>
      </c>
      <c r="ZX262" s="356" t="e">
        <f ca="1">_xll.RiskBeta(30,61)</f>
        <v>#VALUE!</v>
      </c>
      <c r="ZY262" s="356" t="e">
        <f ca="1">_xll.RiskBeta(30,61)</f>
        <v>#VALUE!</v>
      </c>
      <c r="ZZ262" s="356" t="e">
        <f ca="1">_xll.RiskBeta(30,61)</f>
        <v>#VALUE!</v>
      </c>
      <c r="AAA262" s="356" t="e">
        <f ca="1">_xll.RiskBeta(30,61)</f>
        <v>#VALUE!</v>
      </c>
      <c r="AAB262" s="356" t="e">
        <f ca="1">_xll.RiskBeta(30,61)</f>
        <v>#VALUE!</v>
      </c>
      <c r="AAC262" s="356" t="e">
        <f ca="1">_xll.RiskBeta(30,61)</f>
        <v>#VALUE!</v>
      </c>
      <c r="AAD262" s="356" t="e">
        <f ca="1">_xll.RiskBeta(30,61)</f>
        <v>#VALUE!</v>
      </c>
      <c r="AAE262" s="356" t="e">
        <f ca="1">_xll.RiskBeta(30,61)</f>
        <v>#VALUE!</v>
      </c>
      <c r="AAF262" s="356" t="e">
        <f ca="1">_xll.RiskBeta(30,61)</f>
        <v>#VALUE!</v>
      </c>
      <c r="AAG262" s="356" t="e">
        <f ca="1">_xll.RiskBeta(30,61)</f>
        <v>#VALUE!</v>
      </c>
      <c r="AAH262" s="356" t="e">
        <f ca="1">_xll.RiskBeta(30,61)</f>
        <v>#VALUE!</v>
      </c>
      <c r="AAI262" s="356" t="e">
        <f ca="1">_xll.RiskBeta(30,61)</f>
        <v>#VALUE!</v>
      </c>
      <c r="AAJ262" s="356" t="e">
        <f ca="1">_xll.RiskBeta(30,61)</f>
        <v>#VALUE!</v>
      </c>
      <c r="AAK262" s="356" t="e">
        <f ca="1">_xll.RiskBeta(30,61)</f>
        <v>#VALUE!</v>
      </c>
      <c r="AAL262" s="356" t="e">
        <f ca="1">_xll.RiskBeta(30,61)</f>
        <v>#VALUE!</v>
      </c>
      <c r="AAM262" s="356" t="e">
        <f ca="1">_xll.RiskBeta(30,61)</f>
        <v>#VALUE!</v>
      </c>
      <c r="AAN262" s="356" t="e">
        <f ca="1">_xll.RiskBeta(30,61)</f>
        <v>#VALUE!</v>
      </c>
      <c r="AAO262" s="356" t="e">
        <f ca="1">_xll.RiskBeta(30,61)</f>
        <v>#VALUE!</v>
      </c>
      <c r="AAP262" s="356" t="e">
        <f ca="1">_xll.RiskBeta(30,61)</f>
        <v>#VALUE!</v>
      </c>
      <c r="AAQ262" s="356" t="e">
        <f ca="1">_xll.RiskBeta(30,61)</f>
        <v>#VALUE!</v>
      </c>
      <c r="AAR262" s="356" t="e">
        <f ca="1">_xll.RiskBeta(30,61)</f>
        <v>#VALUE!</v>
      </c>
      <c r="AAS262" s="356" t="e">
        <f ca="1">_xll.RiskBeta(30,61)</f>
        <v>#VALUE!</v>
      </c>
      <c r="AAT262" s="356" t="e">
        <f ca="1">_xll.RiskBeta(30,61)</f>
        <v>#VALUE!</v>
      </c>
      <c r="AAU262" s="356" t="e">
        <f ca="1">_xll.RiskBeta(30,61)</f>
        <v>#VALUE!</v>
      </c>
      <c r="AAV262" s="356" t="e">
        <f ca="1">_xll.RiskBeta(30,61)</f>
        <v>#VALUE!</v>
      </c>
      <c r="AAW262" s="356" t="e">
        <f ca="1">_xll.RiskBeta(30,61)</f>
        <v>#VALUE!</v>
      </c>
      <c r="AAX262" s="356" t="e">
        <f ca="1">_xll.RiskBeta(30,61)</f>
        <v>#VALUE!</v>
      </c>
      <c r="AAY262" s="356" t="e">
        <f ca="1">_xll.RiskBeta(30,61)</f>
        <v>#VALUE!</v>
      </c>
      <c r="AAZ262" s="356" t="e">
        <f ca="1">_xll.RiskBeta(30,61)</f>
        <v>#VALUE!</v>
      </c>
      <c r="ABA262" s="356" t="e">
        <f ca="1">_xll.RiskBeta(30,61)</f>
        <v>#VALUE!</v>
      </c>
      <c r="ABB262" s="356" t="e">
        <f ca="1">_xll.RiskBeta(30,61)</f>
        <v>#VALUE!</v>
      </c>
      <c r="ABC262" s="356" t="e">
        <f ca="1">_xll.RiskBeta(30,61)</f>
        <v>#VALUE!</v>
      </c>
      <c r="ABD262" s="356" t="e">
        <f ca="1">_xll.RiskBeta(30,61)</f>
        <v>#VALUE!</v>
      </c>
      <c r="ABE262" s="356" t="e">
        <f ca="1">_xll.RiskBeta(30,61)</f>
        <v>#VALUE!</v>
      </c>
      <c r="ABF262" s="356" t="e">
        <f ca="1">_xll.RiskBeta(30,61)</f>
        <v>#VALUE!</v>
      </c>
      <c r="ABG262" s="356" t="e">
        <f ca="1">_xll.RiskBeta(30,61)</f>
        <v>#VALUE!</v>
      </c>
      <c r="ABH262" s="356" t="e">
        <f ca="1">_xll.RiskBeta(30,61)</f>
        <v>#VALUE!</v>
      </c>
      <c r="ABI262" s="356" t="e">
        <f ca="1">_xll.RiskBeta(30,61)</f>
        <v>#VALUE!</v>
      </c>
      <c r="ABJ262" s="356" t="e">
        <f ca="1">_xll.RiskBeta(30,61)</f>
        <v>#VALUE!</v>
      </c>
      <c r="ABK262" s="356" t="e">
        <f ca="1">_xll.RiskBeta(30,61)</f>
        <v>#VALUE!</v>
      </c>
      <c r="ABL262" s="356" t="e">
        <f ca="1">_xll.RiskBeta(30,61)</f>
        <v>#VALUE!</v>
      </c>
      <c r="ABM262" s="356" t="e">
        <f ca="1">_xll.RiskBeta(30,61)</f>
        <v>#VALUE!</v>
      </c>
      <c r="ABN262" s="356" t="e">
        <f ca="1">_xll.RiskBeta(30,61)</f>
        <v>#VALUE!</v>
      </c>
      <c r="ABO262" s="356" t="e">
        <f ca="1">_xll.RiskBeta(30,61)</f>
        <v>#VALUE!</v>
      </c>
      <c r="ABP262" s="356" t="e">
        <f ca="1">_xll.RiskBeta(30,61)</f>
        <v>#VALUE!</v>
      </c>
      <c r="ABQ262" s="356" t="e">
        <f ca="1">_xll.RiskBeta(30,61)</f>
        <v>#VALUE!</v>
      </c>
      <c r="ABR262" s="356" t="e">
        <f ca="1">_xll.RiskBeta(30,61)</f>
        <v>#VALUE!</v>
      </c>
      <c r="ABS262" s="356" t="e">
        <f ca="1">_xll.RiskBeta(30,61)</f>
        <v>#VALUE!</v>
      </c>
      <c r="ABT262" s="356" t="e">
        <f ca="1">_xll.RiskBeta(30,61)</f>
        <v>#VALUE!</v>
      </c>
      <c r="ABU262" s="356" t="e">
        <f ca="1">_xll.RiskBeta(30,61)</f>
        <v>#VALUE!</v>
      </c>
      <c r="ABV262" s="356" t="e">
        <f ca="1">_xll.RiskBeta(30,61)</f>
        <v>#VALUE!</v>
      </c>
      <c r="ABW262" s="356" t="e">
        <f ca="1">_xll.RiskBeta(30,61)</f>
        <v>#VALUE!</v>
      </c>
      <c r="ABX262" s="356" t="e">
        <f ca="1">_xll.RiskBeta(30,61)</f>
        <v>#VALUE!</v>
      </c>
      <c r="ABY262" s="356" t="e">
        <f ca="1">_xll.RiskBeta(30,61)</f>
        <v>#VALUE!</v>
      </c>
      <c r="ABZ262" s="356" t="e">
        <f ca="1">_xll.RiskBeta(30,61)</f>
        <v>#VALUE!</v>
      </c>
      <c r="ACA262" s="356" t="e">
        <f ca="1">_xll.RiskBeta(30,61)</f>
        <v>#VALUE!</v>
      </c>
      <c r="ACB262" s="356" t="e">
        <f ca="1">_xll.RiskBeta(30,61)</f>
        <v>#VALUE!</v>
      </c>
      <c r="ACC262" s="356" t="e">
        <f ca="1">_xll.RiskBeta(30,61)</f>
        <v>#VALUE!</v>
      </c>
      <c r="ACD262" s="356" t="e">
        <f ca="1">_xll.RiskBeta(30,61)</f>
        <v>#VALUE!</v>
      </c>
      <c r="ACE262" s="356" t="e">
        <f ca="1">_xll.RiskBeta(30,61)</f>
        <v>#VALUE!</v>
      </c>
      <c r="ACF262" s="356" t="e">
        <f ca="1">_xll.RiskBeta(30,61)</f>
        <v>#VALUE!</v>
      </c>
      <c r="ACG262" s="356" t="e">
        <f ca="1">_xll.RiskBeta(30,61)</f>
        <v>#VALUE!</v>
      </c>
      <c r="ACH262" s="356" t="e">
        <f ca="1">_xll.RiskBeta(30,61)</f>
        <v>#VALUE!</v>
      </c>
      <c r="ACI262" s="356" t="e">
        <f ca="1">_xll.RiskBeta(30,61)</f>
        <v>#VALUE!</v>
      </c>
      <c r="ACJ262" s="356" t="e">
        <f ca="1">_xll.RiskBeta(30,61)</f>
        <v>#VALUE!</v>
      </c>
      <c r="ACK262" s="356" t="e">
        <f ca="1">_xll.RiskBeta(30,61)</f>
        <v>#VALUE!</v>
      </c>
      <c r="ACL262" s="356" t="e">
        <f ca="1">_xll.RiskBeta(30,61)</f>
        <v>#VALUE!</v>
      </c>
      <c r="ACM262" s="356" t="e">
        <f ca="1">_xll.RiskBeta(30,61)</f>
        <v>#VALUE!</v>
      </c>
      <c r="ACN262" s="356" t="e">
        <f ca="1">_xll.RiskBeta(30,61)</f>
        <v>#VALUE!</v>
      </c>
      <c r="ACO262" s="356" t="e">
        <f ca="1">_xll.RiskBeta(30,61)</f>
        <v>#VALUE!</v>
      </c>
      <c r="ACP262" s="356" t="e">
        <f ca="1">_xll.RiskBeta(30,61)</f>
        <v>#VALUE!</v>
      </c>
      <c r="ACQ262" s="356" t="e">
        <f ca="1">_xll.RiskBeta(30,61)</f>
        <v>#VALUE!</v>
      </c>
      <c r="ACR262" s="356" t="e">
        <f ca="1">_xll.RiskBeta(30,61)</f>
        <v>#VALUE!</v>
      </c>
      <c r="ACS262" s="356" t="e">
        <f ca="1">_xll.RiskBeta(30,61)</f>
        <v>#VALUE!</v>
      </c>
      <c r="ACT262" s="356" t="e">
        <f ca="1">_xll.RiskBeta(30,61)</f>
        <v>#VALUE!</v>
      </c>
      <c r="ACU262" s="356" t="e">
        <f ca="1">_xll.RiskBeta(30,61)</f>
        <v>#VALUE!</v>
      </c>
      <c r="ACV262" s="356" t="e">
        <f ca="1">_xll.RiskBeta(30,61)</f>
        <v>#VALUE!</v>
      </c>
      <c r="ACW262" s="356" t="e">
        <f ca="1">_xll.RiskBeta(30,61)</f>
        <v>#VALUE!</v>
      </c>
      <c r="ACX262" s="356" t="e">
        <f ca="1">_xll.RiskBeta(30,61)</f>
        <v>#VALUE!</v>
      </c>
      <c r="ACY262" s="356" t="e">
        <f ca="1">_xll.RiskBeta(30,61)</f>
        <v>#VALUE!</v>
      </c>
      <c r="ACZ262" s="356" t="e">
        <f ca="1">_xll.RiskBeta(30,61)</f>
        <v>#VALUE!</v>
      </c>
      <c r="ADA262" s="356" t="e">
        <f ca="1">_xll.RiskBeta(30,61)</f>
        <v>#VALUE!</v>
      </c>
      <c r="ADB262" s="356" t="e">
        <f ca="1">_xll.RiskBeta(30,61)</f>
        <v>#VALUE!</v>
      </c>
      <c r="ADC262" s="356" t="e">
        <f ca="1">_xll.RiskBeta(30,61)</f>
        <v>#VALUE!</v>
      </c>
      <c r="ADD262" s="356" t="e">
        <f ca="1">_xll.RiskBeta(30,61)</f>
        <v>#VALUE!</v>
      </c>
      <c r="ADE262" s="356" t="e">
        <f ca="1">_xll.RiskBeta(30,61)</f>
        <v>#VALUE!</v>
      </c>
      <c r="ADF262" s="356" t="e">
        <f ca="1">_xll.RiskBeta(30,61)</f>
        <v>#VALUE!</v>
      </c>
      <c r="ADG262" s="356" t="e">
        <f ca="1">_xll.RiskBeta(30,61)</f>
        <v>#VALUE!</v>
      </c>
      <c r="ADH262" s="356" t="e">
        <f ca="1">_xll.RiskBeta(30,61)</f>
        <v>#VALUE!</v>
      </c>
      <c r="ADI262" s="356" t="e">
        <f ca="1">_xll.RiskBeta(30,61)</f>
        <v>#VALUE!</v>
      </c>
      <c r="ADJ262" s="356" t="e">
        <f ca="1">_xll.RiskBeta(30,61)</f>
        <v>#VALUE!</v>
      </c>
      <c r="ADK262" s="356" t="e">
        <f ca="1">_xll.RiskBeta(30,61)</f>
        <v>#VALUE!</v>
      </c>
      <c r="ADL262" s="356" t="e">
        <f ca="1">_xll.RiskBeta(30,61)</f>
        <v>#VALUE!</v>
      </c>
      <c r="ADM262" s="356" t="e">
        <f ca="1">_xll.RiskBeta(30,61)</f>
        <v>#VALUE!</v>
      </c>
      <c r="ADN262" s="356" t="e">
        <f ca="1">_xll.RiskBeta(30,61)</f>
        <v>#VALUE!</v>
      </c>
      <c r="ADO262" s="356" t="e">
        <f ca="1">_xll.RiskBeta(30,61)</f>
        <v>#VALUE!</v>
      </c>
      <c r="ADP262" s="356" t="e">
        <f ca="1">_xll.RiskBeta(30,61)</f>
        <v>#VALUE!</v>
      </c>
      <c r="ADQ262" s="356" t="e">
        <f ca="1">_xll.RiskBeta(30,61)</f>
        <v>#VALUE!</v>
      </c>
      <c r="ADR262" s="356" t="e">
        <f ca="1">_xll.RiskBeta(30,61)</f>
        <v>#VALUE!</v>
      </c>
      <c r="ADS262" s="356" t="e">
        <f ca="1">_xll.RiskBeta(30,61)</f>
        <v>#VALUE!</v>
      </c>
      <c r="ADT262" s="356" t="e">
        <f ca="1">_xll.RiskBeta(30,61)</f>
        <v>#VALUE!</v>
      </c>
      <c r="ADU262" s="356" t="e">
        <f ca="1">_xll.RiskBeta(30,61)</f>
        <v>#VALUE!</v>
      </c>
      <c r="ADV262" s="356" t="e">
        <f ca="1">_xll.RiskBeta(30,61)</f>
        <v>#VALUE!</v>
      </c>
      <c r="ADW262" s="356" t="e">
        <f ca="1">_xll.RiskBeta(30,61)</f>
        <v>#VALUE!</v>
      </c>
      <c r="ADX262" s="356" t="e">
        <f ca="1">_xll.RiskBeta(30,61)</f>
        <v>#VALUE!</v>
      </c>
      <c r="ADY262" s="356" t="e">
        <f ca="1">_xll.RiskBeta(30,61)</f>
        <v>#VALUE!</v>
      </c>
      <c r="ADZ262" s="356" t="e">
        <f ca="1">_xll.RiskBeta(30,61)</f>
        <v>#VALUE!</v>
      </c>
      <c r="AEA262" s="356" t="e">
        <f ca="1">_xll.RiskBeta(30,61)</f>
        <v>#VALUE!</v>
      </c>
      <c r="AEB262" s="356" t="e">
        <f ca="1">_xll.RiskBeta(30,61)</f>
        <v>#VALUE!</v>
      </c>
      <c r="AEC262" s="356" t="e">
        <f ca="1">_xll.RiskBeta(30,61)</f>
        <v>#VALUE!</v>
      </c>
      <c r="AED262" s="356" t="e">
        <f ca="1">_xll.RiskBeta(30,61)</f>
        <v>#VALUE!</v>
      </c>
      <c r="AEE262" s="356" t="e">
        <f ca="1">_xll.RiskBeta(30,61)</f>
        <v>#VALUE!</v>
      </c>
      <c r="AEF262" s="356" t="e">
        <f ca="1">_xll.RiskBeta(30,61)</f>
        <v>#VALUE!</v>
      </c>
      <c r="AEG262" s="356" t="e">
        <f ca="1">_xll.RiskBeta(30,61)</f>
        <v>#VALUE!</v>
      </c>
      <c r="AEH262" s="356" t="e">
        <f ca="1">_xll.RiskBeta(30,61)</f>
        <v>#VALUE!</v>
      </c>
      <c r="AEI262" s="356" t="e">
        <f ca="1">_xll.RiskBeta(30,61)</f>
        <v>#VALUE!</v>
      </c>
      <c r="AEJ262" s="356" t="e">
        <f ca="1">_xll.RiskBeta(30,61)</f>
        <v>#VALUE!</v>
      </c>
      <c r="AEK262" s="356" t="e">
        <f ca="1">_xll.RiskBeta(30,61)</f>
        <v>#VALUE!</v>
      </c>
      <c r="AEL262" s="356" t="e">
        <f ca="1">_xll.RiskBeta(30,61)</f>
        <v>#VALUE!</v>
      </c>
      <c r="AEM262" s="356" t="e">
        <f ca="1">_xll.RiskBeta(30,61)</f>
        <v>#VALUE!</v>
      </c>
      <c r="AEN262" s="356" t="e">
        <f ca="1">_xll.RiskBeta(30,61)</f>
        <v>#VALUE!</v>
      </c>
      <c r="AEO262" s="356" t="e">
        <f ca="1">_xll.RiskBeta(30,61)</f>
        <v>#VALUE!</v>
      </c>
      <c r="AEP262" s="356" t="e">
        <f ca="1">_xll.RiskBeta(30,61)</f>
        <v>#VALUE!</v>
      </c>
      <c r="AEQ262" s="356" t="e">
        <f ca="1">_xll.RiskBeta(30,61)</f>
        <v>#VALUE!</v>
      </c>
      <c r="AER262" s="356" t="e">
        <f ca="1">_xll.RiskBeta(30,61)</f>
        <v>#VALUE!</v>
      </c>
      <c r="AES262" s="356" t="e">
        <f ca="1">_xll.RiskBeta(30,61)</f>
        <v>#VALUE!</v>
      </c>
      <c r="AET262" s="356" t="e">
        <f ca="1">_xll.RiskBeta(30,61)</f>
        <v>#VALUE!</v>
      </c>
      <c r="AEU262" s="356" t="e">
        <f ca="1">_xll.RiskBeta(30,61)</f>
        <v>#VALUE!</v>
      </c>
      <c r="AEV262" s="356" t="e">
        <f ca="1">_xll.RiskBeta(30,61)</f>
        <v>#VALUE!</v>
      </c>
      <c r="AEW262" s="356" t="e">
        <f ca="1">_xll.RiskBeta(30,61)</f>
        <v>#VALUE!</v>
      </c>
      <c r="AEX262" s="356" t="e">
        <f ca="1">_xll.RiskBeta(30,61)</f>
        <v>#VALUE!</v>
      </c>
      <c r="AEY262" s="356" t="e">
        <f ca="1">_xll.RiskBeta(30,61)</f>
        <v>#VALUE!</v>
      </c>
      <c r="AEZ262" s="356" t="e">
        <f ca="1">_xll.RiskBeta(30,61)</f>
        <v>#VALUE!</v>
      </c>
      <c r="AFA262" s="356" t="e">
        <f ca="1">_xll.RiskBeta(30,61)</f>
        <v>#VALUE!</v>
      </c>
      <c r="AFB262" s="356" t="e">
        <f ca="1">_xll.RiskBeta(30,61)</f>
        <v>#VALUE!</v>
      </c>
      <c r="AFC262" s="356" t="e">
        <f ca="1">_xll.RiskBeta(30,61)</f>
        <v>#VALUE!</v>
      </c>
      <c r="AFD262" s="356" t="e">
        <f ca="1">_xll.RiskBeta(30,61)</f>
        <v>#VALUE!</v>
      </c>
      <c r="AFE262" s="356" t="e">
        <f ca="1">_xll.RiskBeta(30,61)</f>
        <v>#VALUE!</v>
      </c>
      <c r="AFF262" s="356" t="e">
        <f ca="1">_xll.RiskBeta(30,61)</f>
        <v>#VALUE!</v>
      </c>
      <c r="AFG262" s="356" t="e">
        <f ca="1">_xll.RiskBeta(30,61)</f>
        <v>#VALUE!</v>
      </c>
      <c r="AFH262" s="356" t="e">
        <f ca="1">_xll.RiskBeta(30,61)</f>
        <v>#VALUE!</v>
      </c>
      <c r="AFI262" s="356" t="e">
        <f ca="1">_xll.RiskBeta(30,61)</f>
        <v>#VALUE!</v>
      </c>
      <c r="AFJ262" s="356" t="e">
        <f ca="1">_xll.RiskBeta(30,61)</f>
        <v>#VALUE!</v>
      </c>
      <c r="AFK262" s="356" t="e">
        <f ca="1">_xll.RiskBeta(30,61)</f>
        <v>#VALUE!</v>
      </c>
      <c r="AFL262" s="356" t="e">
        <f ca="1">_xll.RiskBeta(30,61)</f>
        <v>#VALUE!</v>
      </c>
      <c r="AFM262" s="356" t="e">
        <f ca="1">_xll.RiskBeta(30,61)</f>
        <v>#VALUE!</v>
      </c>
      <c r="AFN262" s="356" t="e">
        <f ca="1">_xll.RiskBeta(30,61)</f>
        <v>#VALUE!</v>
      </c>
      <c r="AFO262" s="356" t="e">
        <f ca="1">_xll.RiskBeta(30,61)</f>
        <v>#VALUE!</v>
      </c>
      <c r="AFP262" s="356" t="e">
        <f ca="1">_xll.RiskBeta(30,61)</f>
        <v>#VALUE!</v>
      </c>
      <c r="AFQ262" s="356" t="e">
        <f ca="1">_xll.RiskBeta(30,61)</f>
        <v>#VALUE!</v>
      </c>
      <c r="AFR262" s="356" t="e">
        <f ca="1">_xll.RiskBeta(30,61)</f>
        <v>#VALUE!</v>
      </c>
      <c r="AFS262" s="356" t="e">
        <f ca="1">_xll.RiskBeta(30,61)</f>
        <v>#VALUE!</v>
      </c>
      <c r="AFT262" s="356" t="e">
        <f ca="1">_xll.RiskBeta(30,61)</f>
        <v>#VALUE!</v>
      </c>
      <c r="AFU262" s="356" t="e">
        <f ca="1">_xll.RiskBeta(30,61)</f>
        <v>#VALUE!</v>
      </c>
      <c r="AFV262" s="356" t="e">
        <f ca="1">_xll.RiskBeta(30,61)</f>
        <v>#VALUE!</v>
      </c>
      <c r="AFW262" s="356" t="e">
        <f ca="1">_xll.RiskBeta(30,61)</f>
        <v>#VALUE!</v>
      </c>
      <c r="AFX262" s="356" t="e">
        <f ca="1">_xll.RiskBeta(30,61)</f>
        <v>#VALUE!</v>
      </c>
      <c r="AFY262" s="356" t="e">
        <f ca="1">_xll.RiskBeta(30,61)</f>
        <v>#VALUE!</v>
      </c>
      <c r="AFZ262" s="356" t="e">
        <f ca="1">_xll.RiskBeta(30,61)</f>
        <v>#VALUE!</v>
      </c>
      <c r="AGA262" s="356" t="e">
        <f ca="1">_xll.RiskBeta(30,61)</f>
        <v>#VALUE!</v>
      </c>
      <c r="AGB262" s="356" t="e">
        <f ca="1">_xll.RiskBeta(30,61)</f>
        <v>#VALUE!</v>
      </c>
      <c r="AGC262" s="356" t="e">
        <f ca="1">_xll.RiskBeta(30,61)</f>
        <v>#VALUE!</v>
      </c>
      <c r="AGD262" s="356" t="e">
        <f ca="1">_xll.RiskBeta(30,61)</f>
        <v>#VALUE!</v>
      </c>
      <c r="AGE262" s="356" t="e">
        <f ca="1">_xll.RiskBeta(30,61)</f>
        <v>#VALUE!</v>
      </c>
      <c r="AGF262" s="356" t="e">
        <f ca="1">_xll.RiskBeta(30,61)</f>
        <v>#VALUE!</v>
      </c>
      <c r="AGG262" s="356" t="e">
        <f ca="1">_xll.RiskBeta(30,61)</f>
        <v>#VALUE!</v>
      </c>
      <c r="AGH262" s="356" t="e">
        <f ca="1">_xll.RiskBeta(30,61)</f>
        <v>#VALUE!</v>
      </c>
      <c r="AGI262" s="356" t="e">
        <f ca="1">_xll.RiskBeta(30,61)</f>
        <v>#VALUE!</v>
      </c>
      <c r="AGJ262" s="356" t="e">
        <f ca="1">_xll.RiskBeta(30,61)</f>
        <v>#VALUE!</v>
      </c>
      <c r="AGK262" s="356" t="e">
        <f ca="1">_xll.RiskBeta(30,61)</f>
        <v>#VALUE!</v>
      </c>
      <c r="AGL262" s="356" t="e">
        <f ca="1">_xll.RiskBeta(30,61)</f>
        <v>#VALUE!</v>
      </c>
      <c r="AGM262" s="356" t="e">
        <f ca="1">_xll.RiskBeta(30,61)</f>
        <v>#VALUE!</v>
      </c>
      <c r="AGN262" s="356" t="e">
        <f ca="1">_xll.RiskBeta(30,61)</f>
        <v>#VALUE!</v>
      </c>
      <c r="AGO262" s="356" t="e">
        <f ca="1">_xll.RiskBeta(30,61)</f>
        <v>#VALUE!</v>
      </c>
      <c r="AGP262" s="356" t="e">
        <f ca="1">_xll.RiskBeta(30,61)</f>
        <v>#VALUE!</v>
      </c>
      <c r="AGQ262" s="356" t="e">
        <f ca="1">_xll.RiskBeta(30,61)</f>
        <v>#VALUE!</v>
      </c>
      <c r="AGR262" s="356" t="e">
        <f ca="1">_xll.RiskBeta(30,61)</f>
        <v>#VALUE!</v>
      </c>
      <c r="AGS262" s="356" t="e">
        <f ca="1">_xll.RiskBeta(30,61)</f>
        <v>#VALUE!</v>
      </c>
      <c r="AGT262" s="356" t="e">
        <f ca="1">_xll.RiskBeta(30,61)</f>
        <v>#VALUE!</v>
      </c>
      <c r="AGU262" s="356" t="e">
        <f ca="1">_xll.RiskBeta(30,61)</f>
        <v>#VALUE!</v>
      </c>
      <c r="AGV262" s="356" t="e">
        <f ca="1">_xll.RiskBeta(30,61)</f>
        <v>#VALUE!</v>
      </c>
      <c r="AGW262" s="356" t="e">
        <f ca="1">_xll.RiskBeta(30,61)</f>
        <v>#VALUE!</v>
      </c>
      <c r="AGX262" s="356" t="e">
        <f ca="1">_xll.RiskBeta(30,61)</f>
        <v>#VALUE!</v>
      </c>
      <c r="AGY262" s="356" t="e">
        <f ca="1">_xll.RiskBeta(30,61)</f>
        <v>#VALUE!</v>
      </c>
      <c r="AGZ262" s="356" t="e">
        <f ca="1">_xll.RiskBeta(30,61)</f>
        <v>#VALUE!</v>
      </c>
      <c r="AHA262" s="356" t="e">
        <f ca="1">_xll.RiskBeta(30,61)</f>
        <v>#VALUE!</v>
      </c>
      <c r="AHB262" s="356" t="e">
        <f ca="1">_xll.RiskBeta(30,61)</f>
        <v>#VALUE!</v>
      </c>
      <c r="AHC262" s="356" t="e">
        <f ca="1">_xll.RiskBeta(30,61)</f>
        <v>#VALUE!</v>
      </c>
      <c r="AHD262" s="356" t="e">
        <f ca="1">_xll.RiskBeta(30,61)</f>
        <v>#VALUE!</v>
      </c>
      <c r="AHE262" s="356" t="e">
        <f ca="1">_xll.RiskBeta(30,61)</f>
        <v>#VALUE!</v>
      </c>
      <c r="AHF262" s="356" t="e">
        <f ca="1">_xll.RiskBeta(30,61)</f>
        <v>#VALUE!</v>
      </c>
      <c r="AHG262" s="356" t="e">
        <f ca="1">_xll.RiskBeta(30,61)</f>
        <v>#VALUE!</v>
      </c>
      <c r="AHH262" s="356" t="e">
        <f ca="1">_xll.RiskBeta(30,61)</f>
        <v>#VALUE!</v>
      </c>
      <c r="AHI262" s="356" t="e">
        <f ca="1">_xll.RiskBeta(30,61)</f>
        <v>#VALUE!</v>
      </c>
      <c r="AHJ262" s="356" t="e">
        <f ca="1">_xll.RiskBeta(30,61)</f>
        <v>#VALUE!</v>
      </c>
      <c r="AHK262" s="356" t="e">
        <f ca="1">_xll.RiskBeta(30,61)</f>
        <v>#VALUE!</v>
      </c>
      <c r="AHL262" s="356" t="e">
        <f ca="1">_xll.RiskBeta(30,61)</f>
        <v>#VALUE!</v>
      </c>
      <c r="AHM262" s="356" t="e">
        <f ca="1">_xll.RiskBeta(30,61)</f>
        <v>#VALUE!</v>
      </c>
      <c r="AHN262" s="356" t="e">
        <f ca="1">_xll.RiskBeta(30,61)</f>
        <v>#VALUE!</v>
      </c>
      <c r="AHO262" s="356" t="e">
        <f ca="1">_xll.RiskBeta(30,61)</f>
        <v>#VALUE!</v>
      </c>
      <c r="AHP262" s="356" t="e">
        <f ca="1">_xll.RiskBeta(30,61)</f>
        <v>#VALUE!</v>
      </c>
      <c r="AHQ262" s="356" t="e">
        <f ca="1">_xll.RiskBeta(30,61)</f>
        <v>#VALUE!</v>
      </c>
      <c r="AHR262" s="356" t="e">
        <f ca="1">_xll.RiskBeta(30,61)</f>
        <v>#VALUE!</v>
      </c>
      <c r="AHS262" s="356" t="e">
        <f ca="1">_xll.RiskBeta(30,61)</f>
        <v>#VALUE!</v>
      </c>
      <c r="AHT262" s="356" t="e">
        <f ca="1">_xll.RiskBeta(30,61)</f>
        <v>#VALUE!</v>
      </c>
      <c r="AHU262" s="356" t="e">
        <f ca="1">_xll.RiskBeta(30,61)</f>
        <v>#VALUE!</v>
      </c>
      <c r="AHV262" s="356" t="e">
        <f ca="1">_xll.RiskBeta(30,61)</f>
        <v>#VALUE!</v>
      </c>
      <c r="AHW262" s="356" t="e">
        <f ca="1">_xll.RiskBeta(30,61)</f>
        <v>#VALUE!</v>
      </c>
      <c r="AHX262" s="356" t="e">
        <f ca="1">_xll.RiskBeta(30,61)</f>
        <v>#VALUE!</v>
      </c>
      <c r="AHY262" s="356" t="e">
        <f ca="1">_xll.RiskBeta(30,61)</f>
        <v>#VALUE!</v>
      </c>
      <c r="AHZ262" s="356" t="e">
        <f ca="1">_xll.RiskBeta(30,61)</f>
        <v>#VALUE!</v>
      </c>
      <c r="AIA262" s="356" t="e">
        <f ca="1">_xll.RiskBeta(30,61)</f>
        <v>#VALUE!</v>
      </c>
      <c r="AIB262" s="356" t="e">
        <f ca="1">_xll.RiskBeta(30,61)</f>
        <v>#VALUE!</v>
      </c>
      <c r="AIC262" s="356" t="e">
        <f ca="1">_xll.RiskBeta(30,61)</f>
        <v>#VALUE!</v>
      </c>
      <c r="AID262" s="356" t="e">
        <f ca="1">_xll.RiskBeta(30,61)</f>
        <v>#VALUE!</v>
      </c>
      <c r="AIE262" s="356" t="e">
        <f ca="1">_xll.RiskBeta(30,61)</f>
        <v>#VALUE!</v>
      </c>
      <c r="AIF262" s="356" t="e">
        <f ca="1">_xll.RiskBeta(30,61)</f>
        <v>#VALUE!</v>
      </c>
      <c r="AIG262" s="356" t="e">
        <f ca="1">_xll.RiskBeta(30,61)</f>
        <v>#VALUE!</v>
      </c>
      <c r="AIH262" s="356" t="e">
        <f ca="1">_xll.RiskBeta(30,61)</f>
        <v>#VALUE!</v>
      </c>
      <c r="AII262" s="356" t="e">
        <f ca="1">_xll.RiskBeta(30,61)</f>
        <v>#VALUE!</v>
      </c>
      <c r="AIJ262" s="356" t="e">
        <f ca="1">_xll.RiskBeta(30,61)</f>
        <v>#VALUE!</v>
      </c>
      <c r="AIK262" s="356" t="e">
        <f ca="1">_xll.RiskBeta(30,61)</f>
        <v>#VALUE!</v>
      </c>
      <c r="AIL262" s="356" t="e">
        <f ca="1">_xll.RiskBeta(30,61)</f>
        <v>#VALUE!</v>
      </c>
      <c r="AIM262" s="356" t="e">
        <f ca="1">_xll.RiskBeta(30,61)</f>
        <v>#VALUE!</v>
      </c>
      <c r="AIN262" s="356" t="e">
        <f ca="1">_xll.RiskBeta(30,61)</f>
        <v>#VALUE!</v>
      </c>
      <c r="AIO262" s="356" t="e">
        <f ca="1">_xll.RiskBeta(30,61)</f>
        <v>#VALUE!</v>
      </c>
      <c r="AIP262" s="356" t="e">
        <f ca="1">_xll.RiskBeta(30,61)</f>
        <v>#VALUE!</v>
      </c>
      <c r="AIQ262" s="356" t="e">
        <f ca="1">_xll.RiskBeta(30,61)</f>
        <v>#VALUE!</v>
      </c>
      <c r="AIR262" s="356" t="e">
        <f ca="1">_xll.RiskBeta(30,61)</f>
        <v>#VALUE!</v>
      </c>
      <c r="AIS262" s="356" t="e">
        <f ca="1">_xll.RiskBeta(30,61)</f>
        <v>#VALUE!</v>
      </c>
      <c r="AIT262" s="356" t="e">
        <f ca="1">_xll.RiskBeta(30,61)</f>
        <v>#VALUE!</v>
      </c>
      <c r="AIU262" s="356" t="e">
        <f ca="1">_xll.RiskBeta(30,61)</f>
        <v>#VALUE!</v>
      </c>
      <c r="AIV262" s="356" t="e">
        <f ca="1">_xll.RiskBeta(30,61)</f>
        <v>#VALUE!</v>
      </c>
      <c r="AIW262" s="356" t="e">
        <f ca="1">_xll.RiskBeta(30,61)</f>
        <v>#VALUE!</v>
      </c>
      <c r="AIX262" s="356" t="e">
        <f ca="1">_xll.RiskBeta(30,61)</f>
        <v>#VALUE!</v>
      </c>
      <c r="AIY262" s="356" t="e">
        <f ca="1">_xll.RiskBeta(30,61)</f>
        <v>#VALUE!</v>
      </c>
      <c r="AIZ262" s="356" t="e">
        <f ca="1">_xll.RiskBeta(30,61)</f>
        <v>#VALUE!</v>
      </c>
      <c r="AJA262" s="356" t="e">
        <f ca="1">_xll.RiskBeta(30,61)</f>
        <v>#VALUE!</v>
      </c>
      <c r="AJB262" s="356" t="e">
        <f ca="1">_xll.RiskBeta(30,61)</f>
        <v>#VALUE!</v>
      </c>
      <c r="AJC262" s="356" t="e">
        <f ca="1">_xll.RiskBeta(30,61)</f>
        <v>#VALUE!</v>
      </c>
      <c r="AJD262" s="356" t="e">
        <f ca="1">_xll.RiskBeta(30,61)</f>
        <v>#VALUE!</v>
      </c>
      <c r="AJE262" s="356" t="e">
        <f ca="1">_xll.RiskBeta(30,61)</f>
        <v>#VALUE!</v>
      </c>
      <c r="AJF262" s="356" t="e">
        <f ca="1">_xll.RiskBeta(30,61)</f>
        <v>#VALUE!</v>
      </c>
      <c r="AJG262" s="356" t="e">
        <f ca="1">_xll.RiskBeta(30,61)</f>
        <v>#VALUE!</v>
      </c>
      <c r="AJH262" s="356" t="e">
        <f ca="1">_xll.RiskBeta(30,61)</f>
        <v>#VALUE!</v>
      </c>
      <c r="AJI262" s="356" t="e">
        <f ca="1">_xll.RiskBeta(30,61)</f>
        <v>#VALUE!</v>
      </c>
      <c r="AJJ262" s="356" t="e">
        <f ca="1">_xll.RiskBeta(30,61)</f>
        <v>#VALUE!</v>
      </c>
      <c r="AJK262" s="356" t="e">
        <f ca="1">_xll.RiskBeta(30,61)</f>
        <v>#VALUE!</v>
      </c>
      <c r="AJL262" s="356" t="e">
        <f ca="1">_xll.RiskBeta(30,61)</f>
        <v>#VALUE!</v>
      </c>
      <c r="AJM262" s="356" t="e">
        <f ca="1">_xll.RiskBeta(30,61)</f>
        <v>#VALUE!</v>
      </c>
      <c r="AJN262" s="356" t="e">
        <f ca="1">_xll.RiskBeta(30,61)</f>
        <v>#VALUE!</v>
      </c>
      <c r="AJO262" s="356" t="e">
        <f ca="1">_xll.RiskBeta(30,61)</f>
        <v>#VALUE!</v>
      </c>
      <c r="AJP262" s="356" t="e">
        <f ca="1">_xll.RiskBeta(30,61)</f>
        <v>#VALUE!</v>
      </c>
      <c r="AJQ262" s="356" t="e">
        <f ca="1">_xll.RiskBeta(30,61)</f>
        <v>#VALUE!</v>
      </c>
      <c r="AJR262" s="356" t="e">
        <f ca="1">_xll.RiskBeta(30,61)</f>
        <v>#VALUE!</v>
      </c>
      <c r="AJS262" s="356" t="e">
        <f ca="1">_xll.RiskBeta(30,61)</f>
        <v>#VALUE!</v>
      </c>
      <c r="AJT262" s="356" t="e">
        <f ca="1">_xll.RiskBeta(30,61)</f>
        <v>#VALUE!</v>
      </c>
      <c r="AJU262" s="356" t="e">
        <f ca="1">_xll.RiskBeta(30,61)</f>
        <v>#VALUE!</v>
      </c>
      <c r="AJV262" s="356" t="e">
        <f ca="1">_xll.RiskBeta(30,61)</f>
        <v>#VALUE!</v>
      </c>
      <c r="AJW262" s="356" t="e">
        <f ca="1">_xll.RiskBeta(30,61)</f>
        <v>#VALUE!</v>
      </c>
      <c r="AJX262" s="356" t="e">
        <f ca="1">_xll.RiskBeta(30,61)</f>
        <v>#VALUE!</v>
      </c>
      <c r="AJY262" s="356" t="e">
        <f ca="1">_xll.RiskBeta(30,61)</f>
        <v>#VALUE!</v>
      </c>
      <c r="AJZ262" s="356" t="e">
        <f ca="1">_xll.RiskBeta(30,61)</f>
        <v>#VALUE!</v>
      </c>
      <c r="AKA262" s="356" t="e">
        <f ca="1">_xll.RiskBeta(30,61)</f>
        <v>#VALUE!</v>
      </c>
      <c r="AKB262" s="356" t="e">
        <f ca="1">_xll.RiskBeta(30,61)</f>
        <v>#VALUE!</v>
      </c>
      <c r="AKC262" s="356" t="e">
        <f ca="1">_xll.RiskBeta(30,61)</f>
        <v>#VALUE!</v>
      </c>
      <c r="AKD262" s="356" t="e">
        <f ca="1">_xll.RiskBeta(30,61)</f>
        <v>#VALUE!</v>
      </c>
      <c r="AKE262" s="356" t="e">
        <f ca="1">_xll.RiskBeta(30,61)</f>
        <v>#VALUE!</v>
      </c>
      <c r="AKF262" s="356" t="e">
        <f ca="1">_xll.RiskBeta(30,61)</f>
        <v>#VALUE!</v>
      </c>
      <c r="AKG262" s="356" t="e">
        <f ca="1">_xll.RiskBeta(30,61)</f>
        <v>#VALUE!</v>
      </c>
      <c r="AKH262" s="356" t="e">
        <f ca="1">_xll.RiskBeta(30,61)</f>
        <v>#VALUE!</v>
      </c>
      <c r="AKI262" s="356" t="e">
        <f ca="1">_xll.RiskBeta(30,61)</f>
        <v>#VALUE!</v>
      </c>
      <c r="AKJ262" s="356" t="e">
        <f ca="1">_xll.RiskBeta(30,61)</f>
        <v>#VALUE!</v>
      </c>
      <c r="AKK262" s="356" t="e">
        <f ca="1">_xll.RiskBeta(30,61)</f>
        <v>#VALUE!</v>
      </c>
      <c r="AKL262" s="356" t="e">
        <f ca="1">_xll.RiskBeta(30,61)</f>
        <v>#VALUE!</v>
      </c>
      <c r="AKM262" s="356" t="e">
        <f ca="1">_xll.RiskBeta(30,61)</f>
        <v>#VALUE!</v>
      </c>
      <c r="AKN262" s="356" t="e">
        <f ca="1">_xll.RiskBeta(30,61)</f>
        <v>#VALUE!</v>
      </c>
      <c r="AKO262" s="356" t="e">
        <f ca="1">_xll.RiskBeta(30,61)</f>
        <v>#VALUE!</v>
      </c>
      <c r="AKP262" s="356" t="e">
        <f ca="1">_xll.RiskBeta(30,61)</f>
        <v>#VALUE!</v>
      </c>
      <c r="AKQ262" s="356" t="e">
        <f ca="1">_xll.RiskBeta(30,61)</f>
        <v>#VALUE!</v>
      </c>
      <c r="AKR262" s="356" t="e">
        <f ca="1">_xll.RiskBeta(30,61)</f>
        <v>#VALUE!</v>
      </c>
      <c r="AKS262" s="356" t="e">
        <f ca="1">_xll.RiskBeta(30,61)</f>
        <v>#VALUE!</v>
      </c>
      <c r="AKT262" s="356" t="e">
        <f ca="1">_xll.RiskBeta(30,61)</f>
        <v>#VALUE!</v>
      </c>
      <c r="AKU262" s="356" t="e">
        <f ca="1">_xll.RiskBeta(30,61)</f>
        <v>#VALUE!</v>
      </c>
      <c r="AKV262" s="356" t="e">
        <f ca="1">_xll.RiskBeta(30,61)</f>
        <v>#VALUE!</v>
      </c>
      <c r="AKW262" s="356" t="e">
        <f ca="1">_xll.RiskBeta(30,61)</f>
        <v>#VALUE!</v>
      </c>
      <c r="AKX262" s="356" t="e">
        <f ca="1">_xll.RiskBeta(30,61)</f>
        <v>#VALUE!</v>
      </c>
      <c r="AKY262" s="356" t="e">
        <f ca="1">_xll.RiskBeta(30,61)</f>
        <v>#VALUE!</v>
      </c>
      <c r="AKZ262" s="356" t="e">
        <f ca="1">_xll.RiskBeta(30,61)</f>
        <v>#VALUE!</v>
      </c>
      <c r="ALA262" s="356" t="e">
        <f ca="1">_xll.RiskBeta(30,61)</f>
        <v>#VALUE!</v>
      </c>
      <c r="ALB262" s="356" t="e">
        <f ca="1">_xll.RiskBeta(30,61)</f>
        <v>#VALUE!</v>
      </c>
      <c r="ALC262" s="356" t="e">
        <f ca="1">_xll.RiskBeta(30,61)</f>
        <v>#VALUE!</v>
      </c>
      <c r="ALD262" s="356" t="e">
        <f ca="1">_xll.RiskBeta(30,61)</f>
        <v>#VALUE!</v>
      </c>
      <c r="ALE262" s="356" t="e">
        <f ca="1">_xll.RiskBeta(30,61)</f>
        <v>#VALUE!</v>
      </c>
      <c r="ALF262" s="356" t="e">
        <f ca="1">_xll.RiskBeta(30,61)</f>
        <v>#VALUE!</v>
      </c>
      <c r="ALG262" s="356" t="e">
        <f ca="1">_xll.RiskBeta(30,61)</f>
        <v>#VALUE!</v>
      </c>
      <c r="ALH262" s="356" t="e">
        <f ca="1">_xll.RiskBeta(30,61)</f>
        <v>#VALUE!</v>
      </c>
      <c r="ALI262" s="356" t="e">
        <f ca="1">_xll.RiskBeta(30,61)</f>
        <v>#VALUE!</v>
      </c>
      <c r="ALJ262" s="356" t="e">
        <f ca="1">_xll.RiskBeta(30,61)</f>
        <v>#VALUE!</v>
      </c>
      <c r="ALK262" s="356" t="e">
        <f ca="1">_xll.RiskBeta(30,61)</f>
        <v>#VALUE!</v>
      </c>
      <c r="ALL262" s="356" t="e">
        <f ca="1">_xll.RiskBeta(30,61)</f>
        <v>#VALUE!</v>
      </c>
      <c r="ALM262" s="356" t="e">
        <f ca="1">_xll.RiskBeta(30,61)</f>
        <v>#VALUE!</v>
      </c>
      <c r="ALN262" s="577" t="e">
        <f ca="1">_xll.RiskBeta(30,61)</f>
        <v>#VALUE!</v>
      </c>
      <c r="ALO262" s="577" t="e">
        <f ca="1">_xll.RiskBeta(30,61)</f>
        <v>#VALUE!</v>
      </c>
      <c r="ALP262" s="577" t="e">
        <f ca="1">_xll.RiskBeta(30,61)</f>
        <v>#VALUE!</v>
      </c>
      <c r="ALQ262" s="577" t="e">
        <f ca="1">_xll.RiskBeta(30,61)</f>
        <v>#VALUE!</v>
      </c>
      <c r="ALR262" s="577" t="e">
        <f ca="1">_xll.RiskBeta(30,61)</f>
        <v>#VALUE!</v>
      </c>
      <c r="ALS262" s="577" t="e">
        <f ca="1">_xll.RiskBeta(30,61)</f>
        <v>#VALUE!</v>
      </c>
      <c r="ALT262" s="577" t="e">
        <f ca="1">_xll.RiskBeta(30,61)</f>
        <v>#VALUE!</v>
      </c>
      <c r="ALU262" s="577" t="e">
        <f ca="1">_xll.RiskBeta(30,61)</f>
        <v>#VALUE!</v>
      </c>
      <c r="ALV262" s="577" t="e">
        <f ca="1">_xll.RiskBeta(30,61)</f>
        <v>#VALUE!</v>
      </c>
      <c r="ALW262" s="577" t="e">
        <f ca="1">_xll.RiskBeta(30,61)</f>
        <v>#VALUE!</v>
      </c>
      <c r="ALX262" s="577" t="e">
        <f ca="1">_xll.RiskBeta(30,61)</f>
        <v>#VALUE!</v>
      </c>
      <c r="ALY262" s="577" t="e">
        <f ca="1">_xll.RiskBeta(30,61)</f>
        <v>#VALUE!</v>
      </c>
      <c r="ALZ262" s="577" t="e">
        <f ca="1">_xll.RiskBeta(30,61)</f>
        <v>#VALUE!</v>
      </c>
      <c r="AMA262" s="577" t="e">
        <f ca="1">_xll.RiskBeta(30,61)</f>
        <v>#VALUE!</v>
      </c>
      <c r="AMB262" s="577" t="e">
        <f ca="1">_xll.RiskBeta(30,61)</f>
        <v>#VALUE!</v>
      </c>
      <c r="AMC262" s="577" t="e">
        <f ca="1">_xll.RiskBeta(30,61)</f>
        <v>#VALUE!</v>
      </c>
      <c r="AMD262" s="577" t="e">
        <f ca="1">_xll.RiskBeta(30,61)</f>
        <v>#VALUE!</v>
      </c>
      <c r="AME262" s="577" t="e">
        <f ca="1">_xll.RiskBeta(30,61)</f>
        <v>#VALUE!</v>
      </c>
      <c r="AMF262" s="577" t="e">
        <f ca="1">_xll.RiskBeta(30,61)</f>
        <v>#VALUE!</v>
      </c>
      <c r="AMG262" s="577" t="e">
        <f ca="1">_xll.RiskBeta(30,61)</f>
        <v>#VALUE!</v>
      </c>
      <c r="AMH262" s="577" t="e">
        <f ca="1">_xll.RiskBeta(30,61)</f>
        <v>#VALUE!</v>
      </c>
      <c r="AMI262" s="577" t="e">
        <f ca="1">_xll.RiskBeta(30,61)</f>
        <v>#VALUE!</v>
      </c>
      <c r="AMJ262" s="577" t="e">
        <f ca="1">_xll.RiskBeta(30,61)</f>
        <v>#VALUE!</v>
      </c>
      <c r="AMK262" s="577" t="e">
        <f ca="1">_xll.RiskBeta(30,61)</f>
        <v>#VALUE!</v>
      </c>
      <c r="AML262" s="577" t="e">
        <f ca="1">_xll.RiskBeta(30,61)</f>
        <v>#VALUE!</v>
      </c>
      <c r="AMM262" s="577" t="e">
        <f ca="1">_xll.RiskBeta(30,61)</f>
        <v>#VALUE!</v>
      </c>
      <c r="AMN262" s="577" t="e">
        <f ca="1">_xll.RiskBeta(30,61)</f>
        <v>#VALUE!</v>
      </c>
      <c r="AMO262" s="577" t="e">
        <f ca="1">_xll.RiskBeta(30,61)</f>
        <v>#VALUE!</v>
      </c>
      <c r="AMP262" s="577" t="e">
        <f ca="1">_xll.RiskBeta(30,61)</f>
        <v>#VALUE!</v>
      </c>
      <c r="AMQ262" s="577" t="e">
        <f ca="1">_xll.RiskBeta(30,61)</f>
        <v>#VALUE!</v>
      </c>
      <c r="AMR262" s="577" t="e">
        <f ca="1">_xll.RiskBeta(30,61)</f>
        <v>#VALUE!</v>
      </c>
      <c r="AMS262" s="577" t="e">
        <f ca="1">_xll.RiskBeta(30,61)</f>
        <v>#VALUE!</v>
      </c>
      <c r="AMT262" s="577" t="e">
        <f ca="1">_xll.RiskBeta(30,61)</f>
        <v>#VALUE!</v>
      </c>
      <c r="AMU262" s="577" t="e">
        <f ca="1">_xll.RiskBeta(30,61)</f>
        <v>#VALUE!</v>
      </c>
      <c r="AMV262" s="577" t="e">
        <f ca="1">_xll.RiskBeta(30,61)</f>
        <v>#VALUE!</v>
      </c>
      <c r="AMW262" s="577" t="e">
        <f ca="1">_xll.RiskBeta(30,61)</f>
        <v>#VALUE!</v>
      </c>
      <c r="AMX262" s="577" t="e">
        <f ca="1">_xll.RiskBeta(30,61)</f>
        <v>#VALUE!</v>
      </c>
      <c r="AMY262" s="577" t="e">
        <f ca="1">_xll.RiskBeta(30,61)</f>
        <v>#VALUE!</v>
      </c>
      <c r="AMZ262" s="577" t="e">
        <f ca="1">_xll.RiskBeta(30,61)</f>
        <v>#VALUE!</v>
      </c>
      <c r="ANA262" s="577" t="e">
        <f ca="1">_xll.RiskBeta(30,61)</f>
        <v>#VALUE!</v>
      </c>
      <c r="ANB262" s="577" t="e">
        <f ca="1">_xll.RiskBeta(30,61)</f>
        <v>#VALUE!</v>
      </c>
      <c r="ANC262" s="577" t="e">
        <f ca="1">_xll.RiskBeta(30,61)</f>
        <v>#VALUE!</v>
      </c>
      <c r="AND262" s="577" t="e">
        <f ca="1">_xll.RiskBeta(30,61)</f>
        <v>#VALUE!</v>
      </c>
      <c r="ANE262" s="577" t="e">
        <f ca="1">_xll.RiskBeta(30,61)</f>
        <v>#VALUE!</v>
      </c>
      <c r="ANF262" s="577" t="e">
        <f ca="1">_xll.RiskBeta(30,61)</f>
        <v>#VALUE!</v>
      </c>
      <c r="ANG262" s="577" t="e">
        <f ca="1">_xll.RiskBeta(30,61)</f>
        <v>#VALUE!</v>
      </c>
      <c r="ANH262" s="577" t="e">
        <f ca="1">_xll.RiskBeta(30,61)</f>
        <v>#VALUE!</v>
      </c>
      <c r="ANI262" s="577" t="e">
        <f ca="1">_xll.RiskBeta(30,61)</f>
        <v>#VALUE!</v>
      </c>
      <c r="ANJ262" s="577" t="e">
        <f ca="1">_xll.RiskBeta(30,61)</f>
        <v>#VALUE!</v>
      </c>
      <c r="ANK262" s="577" t="e">
        <f ca="1">_xll.RiskBeta(30,61)</f>
        <v>#VALUE!</v>
      </c>
      <c r="ANL262" s="577" t="e">
        <f ca="1">_xll.RiskBeta(30,61)</f>
        <v>#VALUE!</v>
      </c>
      <c r="ANM262" s="577" t="e">
        <f ca="1">_xll.RiskBeta(30,61)</f>
        <v>#VALUE!</v>
      </c>
      <c r="ANN262" s="577" t="e">
        <f ca="1">_xll.RiskBeta(30,61)</f>
        <v>#VALUE!</v>
      </c>
      <c r="ANO262" s="577" t="e">
        <f ca="1">_xll.RiskBeta(30,61)</f>
        <v>#VALUE!</v>
      </c>
      <c r="ANP262" s="577" t="e">
        <f ca="1">_xll.RiskBeta(30,61)</f>
        <v>#VALUE!</v>
      </c>
      <c r="ANQ262" s="577" t="e">
        <f ca="1">_xll.RiskBeta(30,61)</f>
        <v>#VALUE!</v>
      </c>
      <c r="ANR262" s="577" t="e">
        <f ca="1">_xll.RiskBeta(30,61)</f>
        <v>#VALUE!</v>
      </c>
      <c r="ANS262" s="577" t="e">
        <f ca="1">_xll.RiskBeta(30,61)</f>
        <v>#VALUE!</v>
      </c>
      <c r="ANT262" s="577" t="e">
        <f ca="1">_xll.RiskBeta(30,61)</f>
        <v>#VALUE!</v>
      </c>
      <c r="ANU262" s="577" t="e">
        <f ca="1">_xll.RiskBeta(30,61)</f>
        <v>#VALUE!</v>
      </c>
      <c r="ANV262" s="577" t="e">
        <f ca="1">_xll.RiskBeta(30,61)</f>
        <v>#VALUE!</v>
      </c>
      <c r="ANW262" s="577" t="e">
        <f ca="1">_xll.RiskBeta(30,61)</f>
        <v>#VALUE!</v>
      </c>
      <c r="ANX262" s="577" t="e">
        <f ca="1">_xll.RiskBeta(30,61)</f>
        <v>#VALUE!</v>
      </c>
      <c r="ANY262" s="577" t="e">
        <f ca="1">_xll.RiskBeta(30,61)</f>
        <v>#VALUE!</v>
      </c>
      <c r="ANZ262" s="577" t="e">
        <f ca="1">_xll.RiskBeta(30,61)</f>
        <v>#VALUE!</v>
      </c>
      <c r="AOA262" s="577" t="e">
        <f ca="1">_xll.RiskBeta(30,61)</f>
        <v>#VALUE!</v>
      </c>
      <c r="AOB262" s="577" t="e">
        <f ca="1">_xll.RiskBeta(30,61)</f>
        <v>#VALUE!</v>
      </c>
      <c r="AOC262" s="577" t="e">
        <f ca="1">_xll.RiskBeta(30,61)</f>
        <v>#VALUE!</v>
      </c>
      <c r="AOD262" s="577" t="e">
        <f ca="1">_xll.RiskBeta(30,61)</f>
        <v>#VALUE!</v>
      </c>
      <c r="AOE262" s="577" t="e">
        <f ca="1">_xll.RiskBeta(30,61)</f>
        <v>#VALUE!</v>
      </c>
      <c r="AOF262" s="577" t="e">
        <f ca="1">_xll.RiskBeta(30,61)</f>
        <v>#VALUE!</v>
      </c>
      <c r="AOG262" s="577" t="e">
        <f ca="1">_xll.RiskBeta(30,61)</f>
        <v>#VALUE!</v>
      </c>
      <c r="AOH262" s="577" t="e">
        <f ca="1">_xll.RiskBeta(30,61)</f>
        <v>#VALUE!</v>
      </c>
      <c r="AOI262" s="577" t="e">
        <f ca="1">_xll.RiskBeta(30,61)</f>
        <v>#VALUE!</v>
      </c>
      <c r="AOJ262" s="577" t="e">
        <f ca="1">_xll.RiskBeta(30,61)</f>
        <v>#VALUE!</v>
      </c>
      <c r="AOK262" s="577" t="e">
        <f ca="1">_xll.RiskBeta(30,61)</f>
        <v>#VALUE!</v>
      </c>
      <c r="AOL262" s="577" t="e">
        <f ca="1">_xll.RiskBeta(30,61)</f>
        <v>#VALUE!</v>
      </c>
      <c r="AOM262" s="577" t="e">
        <f ca="1">_xll.RiskBeta(30,61)</f>
        <v>#VALUE!</v>
      </c>
      <c r="AON262" s="577" t="e">
        <f ca="1">_xll.RiskBeta(30,61)</f>
        <v>#VALUE!</v>
      </c>
      <c r="AOO262" s="577" t="e">
        <f ca="1">_xll.RiskBeta(30,61)</f>
        <v>#VALUE!</v>
      </c>
      <c r="AOP262" s="577" t="e">
        <f ca="1">_xll.RiskBeta(30,61)</f>
        <v>#VALUE!</v>
      </c>
      <c r="AOQ262" s="577" t="e">
        <f ca="1">_xll.RiskBeta(30,61)</f>
        <v>#VALUE!</v>
      </c>
      <c r="AOR262" s="577" t="e">
        <f ca="1">_xll.RiskBeta(30,61)</f>
        <v>#VALUE!</v>
      </c>
      <c r="AOS262" s="577" t="e">
        <f ca="1">_xll.RiskBeta(30,61)</f>
        <v>#VALUE!</v>
      </c>
      <c r="AOT262" s="577" t="e">
        <f ca="1">_xll.RiskBeta(30,61)</f>
        <v>#VALUE!</v>
      </c>
      <c r="AOU262" s="577" t="e">
        <f ca="1">_xll.RiskBeta(30,61)</f>
        <v>#VALUE!</v>
      </c>
      <c r="AOV262" s="577" t="e">
        <f ca="1">_xll.RiskBeta(30,61)</f>
        <v>#VALUE!</v>
      </c>
      <c r="AOW262" s="577" t="e">
        <f ca="1">_xll.RiskBeta(30,61)</f>
        <v>#VALUE!</v>
      </c>
      <c r="AOX262" s="577" t="e">
        <f ca="1">_xll.RiskBeta(30,61)</f>
        <v>#VALUE!</v>
      </c>
      <c r="AOY262" s="577" t="e">
        <f ca="1">_xll.RiskBeta(30,61)</f>
        <v>#VALUE!</v>
      </c>
      <c r="AOZ262" s="577" t="e">
        <f ca="1">_xll.RiskBeta(30,61)</f>
        <v>#VALUE!</v>
      </c>
      <c r="APA262" s="577" t="e">
        <f ca="1">_xll.RiskBeta(30,61)</f>
        <v>#VALUE!</v>
      </c>
      <c r="APB262" s="577" t="e">
        <f ca="1">_xll.RiskBeta(30,61)</f>
        <v>#VALUE!</v>
      </c>
      <c r="APC262" s="577" t="e">
        <f ca="1">_xll.RiskBeta(30,61)</f>
        <v>#VALUE!</v>
      </c>
      <c r="APD262" s="577" t="e">
        <f ca="1">_xll.RiskBeta(30,61)</f>
        <v>#VALUE!</v>
      </c>
      <c r="APE262" s="577" t="e">
        <f ca="1">_xll.RiskBeta(30,61)</f>
        <v>#VALUE!</v>
      </c>
      <c r="APF262" s="577" t="e">
        <f ca="1">_xll.RiskBeta(30,61)</f>
        <v>#VALUE!</v>
      </c>
      <c r="APG262" s="577" t="e">
        <f ca="1">_xll.RiskBeta(30,61)</f>
        <v>#VALUE!</v>
      </c>
      <c r="APH262" s="577" t="e">
        <f ca="1">_xll.RiskBeta(30,61)</f>
        <v>#VALUE!</v>
      </c>
      <c r="API262" s="577" t="e">
        <f ca="1">_xll.RiskBeta(30,61)</f>
        <v>#VALUE!</v>
      </c>
      <c r="APJ262" s="577" t="e">
        <f ca="1">_xll.RiskBeta(30,61)</f>
        <v>#VALUE!</v>
      </c>
      <c r="APK262" s="577" t="e">
        <f ca="1">_xll.RiskBeta(30,61)</f>
        <v>#VALUE!</v>
      </c>
      <c r="APL262" s="577" t="e">
        <f ca="1">_xll.RiskBeta(30,61)</f>
        <v>#VALUE!</v>
      </c>
      <c r="APM262" s="577" t="e">
        <f ca="1">_xll.RiskBeta(30,61)</f>
        <v>#VALUE!</v>
      </c>
      <c r="APN262" s="577" t="e">
        <f ca="1">_xll.RiskBeta(30,61)</f>
        <v>#VALUE!</v>
      </c>
      <c r="APO262" s="577" t="e">
        <f ca="1">_xll.RiskBeta(30,61)</f>
        <v>#VALUE!</v>
      </c>
      <c r="APP262" s="577" t="e">
        <f ca="1">_xll.RiskBeta(30,61)</f>
        <v>#VALUE!</v>
      </c>
      <c r="APQ262" s="577" t="e">
        <f ca="1">_xll.RiskBeta(30,61)</f>
        <v>#VALUE!</v>
      </c>
      <c r="APR262" s="577" t="e">
        <f ca="1">_xll.RiskBeta(30,61)</f>
        <v>#VALUE!</v>
      </c>
      <c r="APS262" s="577" t="e">
        <f ca="1">_xll.RiskBeta(30,61)</f>
        <v>#VALUE!</v>
      </c>
      <c r="APT262" s="577" t="e">
        <f ca="1">_xll.RiskBeta(30,61)</f>
        <v>#VALUE!</v>
      </c>
      <c r="APU262" s="577" t="e">
        <f ca="1">_xll.RiskBeta(30,61)</f>
        <v>#VALUE!</v>
      </c>
      <c r="APV262" s="577" t="e">
        <f ca="1">_xll.RiskBeta(30,61)</f>
        <v>#VALUE!</v>
      </c>
      <c r="APW262" s="577" t="e">
        <f ca="1">_xll.RiskBeta(30,61)</f>
        <v>#VALUE!</v>
      </c>
      <c r="APX262" s="577" t="e">
        <f ca="1">_xll.RiskBeta(30,61)</f>
        <v>#VALUE!</v>
      </c>
      <c r="APY262" s="577" t="e">
        <f ca="1">_xll.RiskBeta(30,61)</f>
        <v>#VALUE!</v>
      </c>
      <c r="APZ262" s="577" t="e">
        <f ca="1">_xll.RiskBeta(30,61)</f>
        <v>#VALUE!</v>
      </c>
      <c r="AQA262" s="577" t="e">
        <f ca="1">_xll.RiskBeta(30,61)</f>
        <v>#VALUE!</v>
      </c>
      <c r="AQB262" s="577" t="e">
        <f ca="1">_xll.RiskBeta(30,61)</f>
        <v>#VALUE!</v>
      </c>
      <c r="AQC262" s="577" t="e">
        <f ca="1">_xll.RiskBeta(30,61)</f>
        <v>#VALUE!</v>
      </c>
      <c r="AQD262" s="577" t="e">
        <f ca="1">_xll.RiskBeta(30,61)</f>
        <v>#VALUE!</v>
      </c>
      <c r="AQE262" s="577" t="e">
        <f ca="1">_xll.RiskBeta(30,61)</f>
        <v>#VALUE!</v>
      </c>
      <c r="AQF262" s="577" t="e">
        <f ca="1">_xll.RiskBeta(30,61)</f>
        <v>#VALUE!</v>
      </c>
      <c r="AQG262" s="577" t="e">
        <f ca="1">_xll.RiskBeta(30,61)</f>
        <v>#VALUE!</v>
      </c>
      <c r="AQH262" s="577" t="e">
        <f ca="1">_xll.RiskBeta(30,61)</f>
        <v>#VALUE!</v>
      </c>
      <c r="AQI262" s="577" t="e">
        <f ca="1">_xll.RiskBeta(30,61)</f>
        <v>#VALUE!</v>
      </c>
      <c r="AQJ262" s="577" t="e">
        <f ca="1">_xll.RiskBeta(30,61)</f>
        <v>#VALUE!</v>
      </c>
      <c r="AQK262" s="577" t="e">
        <f ca="1">_xll.RiskBeta(30,61)</f>
        <v>#VALUE!</v>
      </c>
      <c r="AQL262" s="577" t="e">
        <f ca="1">_xll.RiskBeta(30,61)</f>
        <v>#VALUE!</v>
      </c>
      <c r="AQM262" s="577" t="e">
        <f ca="1">_xll.RiskBeta(30,61)</f>
        <v>#VALUE!</v>
      </c>
      <c r="AQN262" s="577" t="e">
        <f ca="1">_xll.RiskBeta(30,61)</f>
        <v>#VALUE!</v>
      </c>
      <c r="AQO262" s="577" t="e">
        <f ca="1">_xll.RiskBeta(30,61)</f>
        <v>#VALUE!</v>
      </c>
      <c r="AQP262" s="577" t="e">
        <f ca="1">_xll.RiskBeta(30,61)</f>
        <v>#VALUE!</v>
      </c>
      <c r="AQQ262" s="577" t="e">
        <f ca="1">_xll.RiskBeta(30,61)</f>
        <v>#VALUE!</v>
      </c>
      <c r="AQR262" s="577" t="e">
        <f ca="1">_xll.RiskBeta(30,61)</f>
        <v>#VALUE!</v>
      </c>
      <c r="AQS262" s="577" t="e">
        <f ca="1">_xll.RiskBeta(30,61)</f>
        <v>#VALUE!</v>
      </c>
      <c r="AQT262" s="577" t="e">
        <f ca="1">_xll.RiskBeta(30,61)</f>
        <v>#VALUE!</v>
      </c>
      <c r="AQU262" s="577" t="e">
        <f ca="1">_xll.RiskBeta(30,61)</f>
        <v>#VALUE!</v>
      </c>
      <c r="AQV262" s="577" t="e">
        <f ca="1">_xll.RiskBeta(30,61)</f>
        <v>#VALUE!</v>
      </c>
      <c r="AQW262" s="577" t="e">
        <f ca="1">_xll.RiskBeta(30,61)</f>
        <v>#VALUE!</v>
      </c>
      <c r="AQX262" s="577" t="e">
        <f ca="1">_xll.RiskBeta(30,61)</f>
        <v>#VALUE!</v>
      </c>
      <c r="AQY262" s="577" t="e">
        <f ca="1">_xll.RiskBeta(30,61)</f>
        <v>#VALUE!</v>
      </c>
      <c r="AQZ262" s="577" t="e">
        <f ca="1">_xll.RiskBeta(30,61)</f>
        <v>#VALUE!</v>
      </c>
      <c r="ARA262" s="577" t="e">
        <f ca="1">_xll.RiskBeta(30,61)</f>
        <v>#VALUE!</v>
      </c>
      <c r="ARB262" s="577" t="e">
        <f ca="1">_xll.RiskBeta(30,61)</f>
        <v>#VALUE!</v>
      </c>
      <c r="ARC262" s="577" t="e">
        <f ca="1">_xll.RiskBeta(30,61)</f>
        <v>#VALUE!</v>
      </c>
      <c r="ARD262" s="577" t="e">
        <f ca="1">_xll.RiskBeta(30,61)</f>
        <v>#VALUE!</v>
      </c>
      <c r="ARE262" s="577" t="e">
        <f ca="1">_xll.RiskBeta(30,61)</f>
        <v>#VALUE!</v>
      </c>
      <c r="ARF262" s="577" t="e">
        <f ca="1">_xll.RiskBeta(30,61)</f>
        <v>#VALUE!</v>
      </c>
      <c r="ARG262" s="577" t="e">
        <f ca="1">_xll.RiskBeta(30,61)</f>
        <v>#VALUE!</v>
      </c>
      <c r="ARH262" s="577" t="e">
        <f ca="1">_xll.RiskBeta(30,61)</f>
        <v>#VALUE!</v>
      </c>
      <c r="ARI262" s="577" t="e">
        <f ca="1">_xll.RiskBeta(30,61)</f>
        <v>#VALUE!</v>
      </c>
      <c r="ARJ262" s="577" t="e">
        <f ca="1">_xll.RiskBeta(30,61)</f>
        <v>#VALUE!</v>
      </c>
      <c r="ARK262" s="577" t="e">
        <f ca="1">_xll.RiskBeta(30,61)</f>
        <v>#VALUE!</v>
      </c>
      <c r="ARL262" s="577" t="e">
        <f ca="1">_xll.RiskBeta(30,61)</f>
        <v>#VALUE!</v>
      </c>
      <c r="ARM262" s="577" t="e">
        <f ca="1">_xll.RiskBeta(30,61)</f>
        <v>#VALUE!</v>
      </c>
      <c r="ARN262" s="577" t="e">
        <f ca="1">_xll.RiskBeta(30,61)</f>
        <v>#VALUE!</v>
      </c>
      <c r="ARO262" s="577" t="e">
        <f ca="1">_xll.RiskBeta(30,61)</f>
        <v>#VALUE!</v>
      </c>
      <c r="ARP262" s="577" t="e">
        <f ca="1">_xll.RiskBeta(30,61)</f>
        <v>#VALUE!</v>
      </c>
      <c r="ARQ262" s="577" t="e">
        <f ca="1">_xll.RiskBeta(30,61)</f>
        <v>#VALUE!</v>
      </c>
      <c r="ARR262" s="577" t="e">
        <f ca="1">_xll.RiskBeta(30,61)</f>
        <v>#VALUE!</v>
      </c>
      <c r="ARS262" s="577" t="e">
        <f ca="1">_xll.RiskBeta(30,61)</f>
        <v>#VALUE!</v>
      </c>
      <c r="ART262" s="577" t="e">
        <f ca="1">_xll.RiskBeta(30,61)</f>
        <v>#VALUE!</v>
      </c>
      <c r="ARU262" s="577" t="e">
        <f ca="1">_xll.RiskBeta(30,61)</f>
        <v>#VALUE!</v>
      </c>
      <c r="ARV262" s="577" t="e">
        <f ca="1">_xll.RiskBeta(30,61)</f>
        <v>#VALUE!</v>
      </c>
      <c r="ARW262" s="577" t="e">
        <f ca="1">_xll.RiskBeta(30,61)</f>
        <v>#VALUE!</v>
      </c>
      <c r="ARX262" s="577" t="e">
        <f ca="1">_xll.RiskBeta(30,61)</f>
        <v>#VALUE!</v>
      </c>
      <c r="ARY262" s="577" t="e">
        <f ca="1">_xll.RiskBeta(30,61)</f>
        <v>#VALUE!</v>
      </c>
      <c r="ARZ262" s="577" t="e">
        <f ca="1">_xll.RiskBeta(30,61)</f>
        <v>#VALUE!</v>
      </c>
      <c r="ASA262" s="577" t="e">
        <f ca="1">_xll.RiskBeta(30,61)</f>
        <v>#VALUE!</v>
      </c>
      <c r="ASB262" s="577" t="e">
        <f ca="1">_xll.RiskBeta(30,61)</f>
        <v>#VALUE!</v>
      </c>
      <c r="ASC262" s="577" t="e">
        <f ca="1">_xll.RiskBeta(30,61)</f>
        <v>#VALUE!</v>
      </c>
      <c r="ASD262" s="577" t="e">
        <f ca="1">_xll.RiskBeta(30,61)</f>
        <v>#VALUE!</v>
      </c>
      <c r="ASE262" s="577" t="e">
        <f ca="1">_xll.RiskBeta(30,61)</f>
        <v>#VALUE!</v>
      </c>
      <c r="ASF262" s="577" t="e">
        <f ca="1">_xll.RiskBeta(30,61)</f>
        <v>#VALUE!</v>
      </c>
      <c r="ASG262" s="577" t="e">
        <f ca="1">_xll.RiskBeta(30,61)</f>
        <v>#VALUE!</v>
      </c>
      <c r="ASH262" s="577" t="e">
        <f ca="1">_xll.RiskBeta(30,61)</f>
        <v>#VALUE!</v>
      </c>
      <c r="ASI262" s="577" t="e">
        <f ca="1">_xll.RiskBeta(30,61)</f>
        <v>#VALUE!</v>
      </c>
      <c r="ASJ262" s="577" t="e">
        <f ca="1">_xll.RiskBeta(30,61)</f>
        <v>#VALUE!</v>
      </c>
      <c r="ASK262" s="577" t="e">
        <f ca="1">_xll.RiskBeta(30,61)</f>
        <v>#VALUE!</v>
      </c>
      <c r="ASL262" s="577" t="e">
        <f ca="1">_xll.RiskBeta(30,61)</f>
        <v>#VALUE!</v>
      </c>
      <c r="ASM262" s="577" t="e">
        <f ca="1">_xll.RiskBeta(30,61)</f>
        <v>#VALUE!</v>
      </c>
      <c r="ASN262" s="577" t="e">
        <f ca="1">_xll.RiskBeta(30,61)</f>
        <v>#VALUE!</v>
      </c>
      <c r="ASO262" s="577" t="e">
        <f ca="1">_xll.RiskBeta(30,61)</f>
        <v>#VALUE!</v>
      </c>
      <c r="ASP262" s="577" t="e">
        <f ca="1">_xll.RiskBeta(30,61)</f>
        <v>#VALUE!</v>
      </c>
      <c r="ASQ262" s="577" t="e">
        <f ca="1">_xll.RiskBeta(30,61)</f>
        <v>#VALUE!</v>
      </c>
      <c r="ASR262" s="577" t="e">
        <f ca="1">_xll.RiskBeta(30,61)</f>
        <v>#VALUE!</v>
      </c>
      <c r="ASS262" s="577" t="e">
        <f ca="1">_xll.RiskBeta(30,61)</f>
        <v>#VALUE!</v>
      </c>
      <c r="AST262" s="577" t="e">
        <f ca="1">_xll.RiskBeta(30,61)</f>
        <v>#VALUE!</v>
      </c>
      <c r="ASU262" s="577" t="e">
        <f ca="1">_xll.RiskBeta(30,61)</f>
        <v>#VALUE!</v>
      </c>
      <c r="ASV262" s="577" t="e">
        <f ca="1">_xll.RiskBeta(30,61)</f>
        <v>#VALUE!</v>
      </c>
      <c r="ASW262" s="577" t="e">
        <f ca="1">_xll.RiskBeta(30,61)</f>
        <v>#VALUE!</v>
      </c>
      <c r="ASX262" s="577" t="e">
        <f ca="1">_xll.RiskBeta(30,61)</f>
        <v>#VALUE!</v>
      </c>
      <c r="ASY262" s="577" t="e">
        <f ca="1">_xll.RiskBeta(30,61)</f>
        <v>#VALUE!</v>
      </c>
      <c r="ASZ262" s="577" t="e">
        <f ca="1">_xll.RiskBeta(30,61)</f>
        <v>#VALUE!</v>
      </c>
      <c r="ATA262" s="577" t="e">
        <f ca="1">_xll.RiskBeta(30,61)</f>
        <v>#VALUE!</v>
      </c>
      <c r="ATB262" s="577" t="e">
        <f ca="1">_xll.RiskBeta(30,61)</f>
        <v>#VALUE!</v>
      </c>
      <c r="ATC262" s="577" t="e">
        <f ca="1">_xll.RiskBeta(30,61)</f>
        <v>#VALUE!</v>
      </c>
      <c r="ATD262" s="577" t="e">
        <f ca="1">_xll.RiskBeta(30,61)</f>
        <v>#VALUE!</v>
      </c>
      <c r="ATE262" s="577" t="e">
        <f ca="1">_xll.RiskBeta(30,61)</f>
        <v>#VALUE!</v>
      </c>
      <c r="ATF262" s="577" t="e">
        <f ca="1">_xll.RiskBeta(30,61)</f>
        <v>#VALUE!</v>
      </c>
      <c r="ATG262" s="577" t="e">
        <f ca="1">_xll.RiskBeta(30,61)</f>
        <v>#VALUE!</v>
      </c>
      <c r="ATH262" s="577" t="e">
        <f ca="1">_xll.RiskBeta(30,61)</f>
        <v>#VALUE!</v>
      </c>
      <c r="ATI262" s="577" t="e">
        <f ca="1">_xll.RiskBeta(30,61)</f>
        <v>#VALUE!</v>
      </c>
      <c r="ATJ262" s="577" t="e">
        <f ca="1">_xll.RiskBeta(30,61)</f>
        <v>#VALUE!</v>
      </c>
      <c r="ATK262" s="577" t="e">
        <f ca="1">_xll.RiskBeta(30,61)</f>
        <v>#VALUE!</v>
      </c>
      <c r="ATL262" s="577" t="e">
        <f ca="1">_xll.RiskBeta(30,61)</f>
        <v>#VALUE!</v>
      </c>
      <c r="ATM262" s="577" t="e">
        <f ca="1">_xll.RiskBeta(30,61)</f>
        <v>#VALUE!</v>
      </c>
      <c r="ATN262" s="577" t="e">
        <f ca="1">_xll.RiskBeta(30,61)</f>
        <v>#VALUE!</v>
      </c>
      <c r="ATO262" s="577" t="e">
        <f ca="1">_xll.RiskBeta(30,61)</f>
        <v>#VALUE!</v>
      </c>
      <c r="ATP262" s="577" t="e">
        <f ca="1">_xll.RiskBeta(30,61)</f>
        <v>#VALUE!</v>
      </c>
      <c r="ATQ262" s="577" t="e">
        <f ca="1">_xll.RiskBeta(30,61)</f>
        <v>#VALUE!</v>
      </c>
      <c r="ATR262" s="577" t="e">
        <f ca="1">_xll.RiskBeta(30,61)</f>
        <v>#VALUE!</v>
      </c>
      <c r="ATS262" s="577" t="e">
        <f ca="1">_xll.RiskBeta(30,61)</f>
        <v>#VALUE!</v>
      </c>
      <c r="ATT262" s="577" t="e">
        <f ca="1">_xll.RiskBeta(30,61)</f>
        <v>#VALUE!</v>
      </c>
      <c r="ATU262" s="577" t="e">
        <f ca="1">_xll.RiskBeta(30,61)</f>
        <v>#VALUE!</v>
      </c>
      <c r="ATV262" s="577" t="e">
        <f ca="1">_xll.RiskBeta(30,61)</f>
        <v>#VALUE!</v>
      </c>
      <c r="ATW262" s="577" t="e">
        <f ca="1">_xll.RiskBeta(30,61)</f>
        <v>#VALUE!</v>
      </c>
      <c r="ATX262" s="577" t="e">
        <f ca="1">_xll.RiskBeta(30,61)</f>
        <v>#VALUE!</v>
      </c>
      <c r="ATY262" s="577" t="e">
        <f ca="1">_xll.RiskBeta(30,61)</f>
        <v>#VALUE!</v>
      </c>
      <c r="ATZ262" s="577" t="e">
        <f ca="1">_xll.RiskBeta(30,61)</f>
        <v>#VALUE!</v>
      </c>
      <c r="AUA262" s="577" t="e">
        <f ca="1">_xll.RiskBeta(30,61)</f>
        <v>#VALUE!</v>
      </c>
      <c r="AUB262" s="577" t="e">
        <f ca="1">_xll.RiskBeta(30,61)</f>
        <v>#VALUE!</v>
      </c>
      <c r="AUC262" s="577" t="e">
        <f ca="1">_xll.RiskBeta(30,61)</f>
        <v>#VALUE!</v>
      </c>
      <c r="AUD262" s="577" t="e">
        <f ca="1">_xll.RiskBeta(30,61)</f>
        <v>#VALUE!</v>
      </c>
      <c r="AUE262" s="357" t="e">
        <f ca="1">_xll.RiskBeta(30,61)</f>
        <v>#VALUE!</v>
      </c>
    </row>
    <row r="263" spans="2:1227" x14ac:dyDescent="0.25">
      <c r="B263" s="135" t="s">
        <v>48</v>
      </c>
      <c r="C263" s="356" t="e">
        <f t="shared" ref="C263:M263" ca="1" si="884">C260*C262</f>
        <v>#VALUE!</v>
      </c>
      <c r="D263" s="356" t="e">
        <f t="shared" ca="1" si="884"/>
        <v>#VALUE!</v>
      </c>
      <c r="E263" s="356" t="e">
        <f t="shared" ca="1" si="884"/>
        <v>#VALUE!</v>
      </c>
      <c r="F263" s="356" t="e">
        <f t="shared" ca="1" si="884"/>
        <v>#VALUE!</v>
      </c>
      <c r="G263" s="356" t="e">
        <f t="shared" ca="1" si="884"/>
        <v>#VALUE!</v>
      </c>
      <c r="H263" s="356" t="e">
        <f t="shared" ca="1" si="884"/>
        <v>#VALUE!</v>
      </c>
      <c r="I263" s="356" t="e">
        <f t="shared" ca="1" si="884"/>
        <v>#VALUE!</v>
      </c>
      <c r="J263" s="356" t="e">
        <f t="shared" ca="1" si="884"/>
        <v>#VALUE!</v>
      </c>
      <c r="K263" s="356" t="e">
        <f t="shared" ca="1" si="884"/>
        <v>#VALUE!</v>
      </c>
      <c r="L263" s="356" t="e">
        <f t="shared" ca="1" si="884"/>
        <v>#VALUE!</v>
      </c>
      <c r="M263" s="356" t="e">
        <f t="shared" ca="1" si="884"/>
        <v>#VALUE!</v>
      </c>
      <c r="N263" s="356" t="e">
        <f t="shared" ref="N263:BY263" ca="1" si="885">N260*N262</f>
        <v>#VALUE!</v>
      </c>
      <c r="O263" s="356" t="e">
        <f t="shared" ca="1" si="885"/>
        <v>#VALUE!</v>
      </c>
      <c r="P263" s="356" t="e">
        <f t="shared" ca="1" si="885"/>
        <v>#VALUE!</v>
      </c>
      <c r="Q263" s="356" t="e">
        <f t="shared" ca="1" si="885"/>
        <v>#VALUE!</v>
      </c>
      <c r="R263" s="356" t="e">
        <f t="shared" ca="1" si="885"/>
        <v>#VALUE!</v>
      </c>
      <c r="S263" s="356" t="e">
        <f t="shared" ca="1" si="885"/>
        <v>#VALUE!</v>
      </c>
      <c r="T263" s="356" t="e">
        <f t="shared" ca="1" si="885"/>
        <v>#VALUE!</v>
      </c>
      <c r="U263" s="356" t="e">
        <f t="shared" ca="1" si="885"/>
        <v>#VALUE!</v>
      </c>
      <c r="V263" s="356" t="e">
        <f t="shared" ca="1" si="885"/>
        <v>#VALUE!</v>
      </c>
      <c r="W263" s="356" t="e">
        <f t="shared" ca="1" si="885"/>
        <v>#VALUE!</v>
      </c>
      <c r="X263" s="356" t="e">
        <f t="shared" ca="1" si="885"/>
        <v>#VALUE!</v>
      </c>
      <c r="Y263" s="356" t="e">
        <f t="shared" ca="1" si="885"/>
        <v>#VALUE!</v>
      </c>
      <c r="Z263" s="356" t="e">
        <f t="shared" ca="1" si="885"/>
        <v>#VALUE!</v>
      </c>
      <c r="AA263" s="356" t="e">
        <f t="shared" ca="1" si="885"/>
        <v>#VALUE!</v>
      </c>
      <c r="AB263" s="356" t="e">
        <f t="shared" ca="1" si="885"/>
        <v>#VALUE!</v>
      </c>
      <c r="AC263" s="356" t="e">
        <f t="shared" ca="1" si="885"/>
        <v>#VALUE!</v>
      </c>
      <c r="AD263" s="356" t="e">
        <f t="shared" ca="1" si="885"/>
        <v>#VALUE!</v>
      </c>
      <c r="AE263" s="356" t="e">
        <f t="shared" ca="1" si="885"/>
        <v>#VALUE!</v>
      </c>
      <c r="AF263" s="356" t="e">
        <f t="shared" ca="1" si="885"/>
        <v>#VALUE!</v>
      </c>
      <c r="AG263" s="356" t="e">
        <f t="shared" ca="1" si="885"/>
        <v>#VALUE!</v>
      </c>
      <c r="AH263" s="356" t="e">
        <f t="shared" ca="1" si="885"/>
        <v>#VALUE!</v>
      </c>
      <c r="AI263" s="356" t="e">
        <f t="shared" ca="1" si="885"/>
        <v>#VALUE!</v>
      </c>
      <c r="AJ263" s="356" t="e">
        <f t="shared" ca="1" si="885"/>
        <v>#VALUE!</v>
      </c>
      <c r="AK263" s="356" t="e">
        <f t="shared" ca="1" si="885"/>
        <v>#VALUE!</v>
      </c>
      <c r="AL263" s="356" t="e">
        <f t="shared" ca="1" si="885"/>
        <v>#VALUE!</v>
      </c>
      <c r="AM263" s="356" t="e">
        <f t="shared" ca="1" si="885"/>
        <v>#VALUE!</v>
      </c>
      <c r="AN263" s="356" t="e">
        <f t="shared" ca="1" si="885"/>
        <v>#VALUE!</v>
      </c>
      <c r="AO263" s="356" t="e">
        <f t="shared" ca="1" si="885"/>
        <v>#VALUE!</v>
      </c>
      <c r="AP263" s="356" t="e">
        <f t="shared" ca="1" si="885"/>
        <v>#VALUE!</v>
      </c>
      <c r="AQ263" s="356" t="e">
        <f t="shared" ca="1" si="885"/>
        <v>#VALUE!</v>
      </c>
      <c r="AR263" s="356" t="e">
        <f t="shared" ca="1" si="885"/>
        <v>#VALUE!</v>
      </c>
      <c r="AS263" s="356" t="e">
        <f t="shared" ca="1" si="885"/>
        <v>#VALUE!</v>
      </c>
      <c r="AT263" s="356" t="e">
        <f t="shared" ca="1" si="885"/>
        <v>#VALUE!</v>
      </c>
      <c r="AU263" s="356" t="e">
        <f t="shared" ca="1" si="885"/>
        <v>#VALUE!</v>
      </c>
      <c r="AV263" s="356" t="e">
        <f t="shared" ca="1" si="885"/>
        <v>#VALUE!</v>
      </c>
      <c r="AW263" s="356" t="e">
        <f t="shared" ca="1" si="885"/>
        <v>#VALUE!</v>
      </c>
      <c r="AX263" s="356" t="e">
        <f t="shared" ca="1" si="885"/>
        <v>#VALUE!</v>
      </c>
      <c r="AY263" s="356" t="e">
        <f t="shared" ca="1" si="885"/>
        <v>#VALUE!</v>
      </c>
      <c r="AZ263" s="356" t="e">
        <f t="shared" ca="1" si="885"/>
        <v>#VALUE!</v>
      </c>
      <c r="BA263" s="356" t="e">
        <f t="shared" ca="1" si="885"/>
        <v>#VALUE!</v>
      </c>
      <c r="BB263" s="356" t="e">
        <f t="shared" ca="1" si="885"/>
        <v>#VALUE!</v>
      </c>
      <c r="BC263" s="356" t="e">
        <f t="shared" ca="1" si="885"/>
        <v>#VALUE!</v>
      </c>
      <c r="BD263" s="356" t="e">
        <f t="shared" ca="1" si="885"/>
        <v>#VALUE!</v>
      </c>
      <c r="BE263" s="356" t="e">
        <f t="shared" ca="1" si="885"/>
        <v>#VALUE!</v>
      </c>
      <c r="BF263" s="356" t="e">
        <f t="shared" ca="1" si="885"/>
        <v>#VALUE!</v>
      </c>
      <c r="BG263" s="356" t="e">
        <f t="shared" ca="1" si="885"/>
        <v>#VALUE!</v>
      </c>
      <c r="BH263" s="356" t="e">
        <f t="shared" ca="1" si="885"/>
        <v>#VALUE!</v>
      </c>
      <c r="BI263" s="356" t="e">
        <f t="shared" ca="1" si="885"/>
        <v>#VALUE!</v>
      </c>
      <c r="BJ263" s="356" t="e">
        <f t="shared" ca="1" si="885"/>
        <v>#VALUE!</v>
      </c>
      <c r="BK263" s="356" t="e">
        <f t="shared" ca="1" si="885"/>
        <v>#VALUE!</v>
      </c>
      <c r="BL263" s="356" t="e">
        <f t="shared" ca="1" si="885"/>
        <v>#VALUE!</v>
      </c>
      <c r="BM263" s="356" t="e">
        <f t="shared" ca="1" si="885"/>
        <v>#VALUE!</v>
      </c>
      <c r="BN263" s="356" t="e">
        <f t="shared" ca="1" si="885"/>
        <v>#VALUE!</v>
      </c>
      <c r="BO263" s="356" t="e">
        <f t="shared" ca="1" si="885"/>
        <v>#VALUE!</v>
      </c>
      <c r="BP263" s="356" t="e">
        <f t="shared" ca="1" si="885"/>
        <v>#VALUE!</v>
      </c>
      <c r="BQ263" s="356" t="e">
        <f t="shared" ca="1" si="885"/>
        <v>#VALUE!</v>
      </c>
      <c r="BR263" s="356" t="e">
        <f t="shared" ca="1" si="885"/>
        <v>#VALUE!</v>
      </c>
      <c r="BS263" s="356" t="e">
        <f t="shared" ca="1" si="885"/>
        <v>#VALUE!</v>
      </c>
      <c r="BT263" s="356" t="e">
        <f t="shared" ca="1" si="885"/>
        <v>#VALUE!</v>
      </c>
      <c r="BU263" s="356" t="e">
        <f t="shared" ca="1" si="885"/>
        <v>#VALUE!</v>
      </c>
      <c r="BV263" s="356" t="e">
        <f t="shared" ca="1" si="885"/>
        <v>#VALUE!</v>
      </c>
      <c r="BW263" s="356" t="e">
        <f t="shared" ca="1" si="885"/>
        <v>#VALUE!</v>
      </c>
      <c r="BX263" s="356" t="e">
        <f t="shared" ca="1" si="885"/>
        <v>#VALUE!</v>
      </c>
      <c r="BY263" s="356" t="e">
        <f t="shared" ca="1" si="885"/>
        <v>#VALUE!</v>
      </c>
      <c r="BZ263" s="356" t="e">
        <f t="shared" ref="BZ263:CX263" ca="1" si="886">BZ260*BZ262</f>
        <v>#VALUE!</v>
      </c>
      <c r="CA263" s="356" t="e">
        <f t="shared" ca="1" si="886"/>
        <v>#VALUE!</v>
      </c>
      <c r="CB263" s="356" t="e">
        <f t="shared" ca="1" si="886"/>
        <v>#VALUE!</v>
      </c>
      <c r="CC263" s="356" t="e">
        <f t="shared" ca="1" si="886"/>
        <v>#VALUE!</v>
      </c>
      <c r="CD263" s="356" t="e">
        <f t="shared" ca="1" si="886"/>
        <v>#VALUE!</v>
      </c>
      <c r="CE263" s="356" t="e">
        <f t="shared" ca="1" si="886"/>
        <v>#VALUE!</v>
      </c>
      <c r="CF263" s="356" t="e">
        <f t="shared" ca="1" si="886"/>
        <v>#VALUE!</v>
      </c>
      <c r="CG263" s="356" t="e">
        <f t="shared" ca="1" si="886"/>
        <v>#VALUE!</v>
      </c>
      <c r="CH263" s="356" t="e">
        <f t="shared" ca="1" si="886"/>
        <v>#VALUE!</v>
      </c>
      <c r="CI263" s="356" t="e">
        <f t="shared" ca="1" si="886"/>
        <v>#VALUE!</v>
      </c>
      <c r="CJ263" s="356" t="e">
        <f t="shared" ca="1" si="886"/>
        <v>#VALUE!</v>
      </c>
      <c r="CK263" s="356" t="e">
        <f t="shared" ca="1" si="886"/>
        <v>#VALUE!</v>
      </c>
      <c r="CL263" s="356" t="e">
        <f t="shared" ca="1" si="886"/>
        <v>#VALUE!</v>
      </c>
      <c r="CM263" s="356" t="e">
        <f t="shared" ca="1" si="886"/>
        <v>#VALUE!</v>
      </c>
      <c r="CN263" s="356" t="e">
        <f t="shared" ca="1" si="886"/>
        <v>#VALUE!</v>
      </c>
      <c r="CO263" s="356" t="e">
        <f t="shared" ca="1" si="886"/>
        <v>#VALUE!</v>
      </c>
      <c r="CP263" s="356" t="e">
        <f t="shared" ca="1" si="886"/>
        <v>#VALUE!</v>
      </c>
      <c r="CQ263" s="356" t="e">
        <f t="shared" ca="1" si="886"/>
        <v>#VALUE!</v>
      </c>
      <c r="CR263" s="356" t="e">
        <f t="shared" ca="1" si="886"/>
        <v>#VALUE!</v>
      </c>
      <c r="CS263" s="356" t="e">
        <f t="shared" ca="1" si="886"/>
        <v>#VALUE!</v>
      </c>
      <c r="CT263" s="356" t="e">
        <f t="shared" ca="1" si="886"/>
        <v>#VALUE!</v>
      </c>
      <c r="CU263" s="356" t="e">
        <f t="shared" ca="1" si="886"/>
        <v>#VALUE!</v>
      </c>
      <c r="CV263" s="356" t="e">
        <f t="shared" ca="1" si="886"/>
        <v>#VALUE!</v>
      </c>
      <c r="CW263" s="356" t="e">
        <f t="shared" ca="1" si="886"/>
        <v>#VALUE!</v>
      </c>
      <c r="CX263" s="356" t="e">
        <f t="shared" ca="1" si="886"/>
        <v>#VALUE!</v>
      </c>
      <c r="CY263" s="356" t="e">
        <f t="shared" ref="CY263:DW263" ca="1" si="887">CY260*CY262</f>
        <v>#VALUE!</v>
      </c>
      <c r="CZ263" s="356" t="e">
        <f t="shared" ca="1" si="887"/>
        <v>#VALUE!</v>
      </c>
      <c r="DA263" s="356" t="e">
        <f t="shared" ca="1" si="887"/>
        <v>#VALUE!</v>
      </c>
      <c r="DB263" s="356" t="e">
        <f t="shared" ca="1" si="887"/>
        <v>#VALUE!</v>
      </c>
      <c r="DC263" s="356" t="e">
        <f t="shared" ca="1" si="887"/>
        <v>#VALUE!</v>
      </c>
      <c r="DD263" s="356" t="e">
        <f t="shared" ca="1" si="887"/>
        <v>#VALUE!</v>
      </c>
      <c r="DE263" s="356" t="e">
        <f t="shared" ca="1" si="887"/>
        <v>#VALUE!</v>
      </c>
      <c r="DF263" s="356" t="e">
        <f t="shared" ca="1" si="887"/>
        <v>#VALUE!</v>
      </c>
      <c r="DG263" s="356" t="e">
        <f t="shared" ca="1" si="887"/>
        <v>#VALUE!</v>
      </c>
      <c r="DH263" s="356" t="e">
        <f t="shared" ca="1" si="887"/>
        <v>#VALUE!</v>
      </c>
      <c r="DI263" s="356" t="e">
        <f t="shared" ca="1" si="887"/>
        <v>#VALUE!</v>
      </c>
      <c r="DJ263" s="356" t="e">
        <f t="shared" ca="1" si="887"/>
        <v>#VALUE!</v>
      </c>
      <c r="DK263" s="356" t="e">
        <f t="shared" ca="1" si="887"/>
        <v>#VALUE!</v>
      </c>
      <c r="DL263" s="356" t="e">
        <f t="shared" ca="1" si="887"/>
        <v>#VALUE!</v>
      </c>
      <c r="DM263" s="356" t="e">
        <f t="shared" ca="1" si="887"/>
        <v>#VALUE!</v>
      </c>
      <c r="DN263" s="356" t="e">
        <f t="shared" ca="1" si="887"/>
        <v>#VALUE!</v>
      </c>
      <c r="DO263" s="356" t="e">
        <f t="shared" ca="1" si="887"/>
        <v>#VALUE!</v>
      </c>
      <c r="DP263" s="356" t="e">
        <f t="shared" ca="1" si="887"/>
        <v>#VALUE!</v>
      </c>
      <c r="DQ263" s="356" t="e">
        <f t="shared" ca="1" si="887"/>
        <v>#VALUE!</v>
      </c>
      <c r="DR263" s="356" t="e">
        <f t="shared" ca="1" si="887"/>
        <v>#VALUE!</v>
      </c>
      <c r="DS263" s="356" t="e">
        <f t="shared" ca="1" si="887"/>
        <v>#VALUE!</v>
      </c>
      <c r="DT263" s="356" t="e">
        <f t="shared" ca="1" si="887"/>
        <v>#VALUE!</v>
      </c>
      <c r="DU263" s="356" t="e">
        <f t="shared" ca="1" si="887"/>
        <v>#VALUE!</v>
      </c>
      <c r="DV263" s="356" t="e">
        <f t="shared" ca="1" si="887"/>
        <v>#VALUE!</v>
      </c>
      <c r="DW263" s="356" t="e">
        <f t="shared" ca="1" si="887"/>
        <v>#VALUE!</v>
      </c>
      <c r="DX263" s="356" t="e">
        <f t="shared" ref="DX263:GI263" ca="1" si="888">DX260*DX262</f>
        <v>#VALUE!</v>
      </c>
      <c r="DY263" s="356" t="e">
        <f t="shared" ca="1" si="888"/>
        <v>#VALUE!</v>
      </c>
      <c r="DZ263" s="356" t="e">
        <f t="shared" ca="1" si="888"/>
        <v>#VALUE!</v>
      </c>
      <c r="EA263" s="356" t="e">
        <f t="shared" ca="1" si="888"/>
        <v>#VALUE!</v>
      </c>
      <c r="EB263" s="356" t="e">
        <f t="shared" ca="1" si="888"/>
        <v>#VALUE!</v>
      </c>
      <c r="EC263" s="356" t="e">
        <f t="shared" ca="1" si="888"/>
        <v>#VALUE!</v>
      </c>
      <c r="ED263" s="356" t="e">
        <f t="shared" ca="1" si="888"/>
        <v>#VALUE!</v>
      </c>
      <c r="EE263" s="356" t="e">
        <f t="shared" ca="1" si="888"/>
        <v>#VALUE!</v>
      </c>
      <c r="EF263" s="356" t="e">
        <f t="shared" ca="1" si="888"/>
        <v>#VALUE!</v>
      </c>
      <c r="EG263" s="356" t="e">
        <f t="shared" ca="1" si="888"/>
        <v>#VALUE!</v>
      </c>
      <c r="EH263" s="356" t="e">
        <f t="shared" ca="1" si="888"/>
        <v>#VALUE!</v>
      </c>
      <c r="EI263" s="356" t="e">
        <f t="shared" ca="1" si="888"/>
        <v>#VALUE!</v>
      </c>
      <c r="EJ263" s="356" t="e">
        <f t="shared" ca="1" si="888"/>
        <v>#VALUE!</v>
      </c>
      <c r="EK263" s="356" t="e">
        <f t="shared" ca="1" si="888"/>
        <v>#VALUE!</v>
      </c>
      <c r="EL263" s="356" t="e">
        <f t="shared" ca="1" si="888"/>
        <v>#VALUE!</v>
      </c>
      <c r="EM263" s="356" t="e">
        <f t="shared" ca="1" si="888"/>
        <v>#VALUE!</v>
      </c>
      <c r="EN263" s="356" t="e">
        <f t="shared" ca="1" si="888"/>
        <v>#VALUE!</v>
      </c>
      <c r="EO263" s="356" t="e">
        <f t="shared" ca="1" si="888"/>
        <v>#VALUE!</v>
      </c>
      <c r="EP263" s="356" t="e">
        <f t="shared" ca="1" si="888"/>
        <v>#VALUE!</v>
      </c>
      <c r="EQ263" s="356" t="e">
        <f t="shared" ca="1" si="888"/>
        <v>#VALUE!</v>
      </c>
      <c r="ER263" s="356" t="e">
        <f t="shared" ca="1" si="888"/>
        <v>#VALUE!</v>
      </c>
      <c r="ES263" s="356" t="e">
        <f t="shared" ca="1" si="888"/>
        <v>#VALUE!</v>
      </c>
      <c r="ET263" s="356" t="e">
        <f t="shared" ca="1" si="888"/>
        <v>#VALUE!</v>
      </c>
      <c r="EU263" s="356" t="e">
        <f t="shared" ca="1" si="888"/>
        <v>#VALUE!</v>
      </c>
      <c r="EV263" s="356" t="e">
        <f t="shared" ca="1" si="888"/>
        <v>#VALUE!</v>
      </c>
      <c r="EW263" s="356" t="e">
        <f t="shared" ca="1" si="888"/>
        <v>#VALUE!</v>
      </c>
      <c r="EX263" s="356" t="e">
        <f t="shared" ca="1" si="888"/>
        <v>#VALUE!</v>
      </c>
      <c r="EY263" s="356" t="e">
        <f t="shared" ca="1" si="888"/>
        <v>#VALUE!</v>
      </c>
      <c r="EZ263" s="356" t="e">
        <f t="shared" ca="1" si="888"/>
        <v>#VALUE!</v>
      </c>
      <c r="FA263" s="356" t="e">
        <f t="shared" ca="1" si="888"/>
        <v>#VALUE!</v>
      </c>
      <c r="FB263" s="356" t="e">
        <f t="shared" ca="1" si="888"/>
        <v>#VALUE!</v>
      </c>
      <c r="FC263" s="356" t="e">
        <f t="shared" ca="1" si="888"/>
        <v>#VALUE!</v>
      </c>
      <c r="FD263" s="356" t="e">
        <f t="shared" ca="1" si="888"/>
        <v>#VALUE!</v>
      </c>
      <c r="FE263" s="356" t="e">
        <f t="shared" ca="1" si="888"/>
        <v>#VALUE!</v>
      </c>
      <c r="FF263" s="356" t="e">
        <f t="shared" ca="1" si="888"/>
        <v>#VALUE!</v>
      </c>
      <c r="FG263" s="356" t="e">
        <f t="shared" ca="1" si="888"/>
        <v>#VALUE!</v>
      </c>
      <c r="FH263" s="356" t="e">
        <f t="shared" ca="1" si="888"/>
        <v>#VALUE!</v>
      </c>
      <c r="FI263" s="356" t="e">
        <f t="shared" ca="1" si="888"/>
        <v>#VALUE!</v>
      </c>
      <c r="FJ263" s="356" t="e">
        <f t="shared" ca="1" si="888"/>
        <v>#VALUE!</v>
      </c>
      <c r="FK263" s="356" t="e">
        <f t="shared" ca="1" si="888"/>
        <v>#VALUE!</v>
      </c>
      <c r="FL263" s="356" t="e">
        <f t="shared" ca="1" si="888"/>
        <v>#VALUE!</v>
      </c>
      <c r="FM263" s="356" t="e">
        <f t="shared" ca="1" si="888"/>
        <v>#VALUE!</v>
      </c>
      <c r="FN263" s="356" t="e">
        <f t="shared" ca="1" si="888"/>
        <v>#VALUE!</v>
      </c>
      <c r="FO263" s="356" t="e">
        <f t="shared" ca="1" si="888"/>
        <v>#VALUE!</v>
      </c>
      <c r="FP263" s="356" t="e">
        <f t="shared" ca="1" si="888"/>
        <v>#VALUE!</v>
      </c>
      <c r="FQ263" s="356" t="e">
        <f t="shared" ca="1" si="888"/>
        <v>#VALUE!</v>
      </c>
      <c r="FR263" s="356" t="e">
        <f t="shared" ca="1" si="888"/>
        <v>#VALUE!</v>
      </c>
      <c r="FS263" s="356" t="e">
        <f t="shared" ca="1" si="888"/>
        <v>#VALUE!</v>
      </c>
      <c r="FT263" s="356" t="e">
        <f t="shared" ca="1" si="888"/>
        <v>#VALUE!</v>
      </c>
      <c r="FU263" s="356" t="e">
        <f t="shared" ca="1" si="888"/>
        <v>#VALUE!</v>
      </c>
      <c r="FV263" s="356" t="e">
        <f t="shared" ca="1" si="888"/>
        <v>#VALUE!</v>
      </c>
      <c r="FW263" s="356" t="e">
        <f t="shared" ca="1" si="888"/>
        <v>#VALUE!</v>
      </c>
      <c r="FX263" s="356" t="e">
        <f t="shared" ca="1" si="888"/>
        <v>#VALUE!</v>
      </c>
      <c r="FY263" s="356" t="e">
        <f t="shared" ca="1" si="888"/>
        <v>#VALUE!</v>
      </c>
      <c r="FZ263" s="356" t="e">
        <f t="shared" ca="1" si="888"/>
        <v>#VALUE!</v>
      </c>
      <c r="GA263" s="356" t="e">
        <f t="shared" ca="1" si="888"/>
        <v>#VALUE!</v>
      </c>
      <c r="GB263" s="356" t="e">
        <f t="shared" ca="1" si="888"/>
        <v>#VALUE!</v>
      </c>
      <c r="GC263" s="356" t="e">
        <f t="shared" ca="1" si="888"/>
        <v>#VALUE!</v>
      </c>
      <c r="GD263" s="356" t="e">
        <f t="shared" ca="1" si="888"/>
        <v>#VALUE!</v>
      </c>
      <c r="GE263" s="356" t="e">
        <f t="shared" ca="1" si="888"/>
        <v>#VALUE!</v>
      </c>
      <c r="GF263" s="356" t="e">
        <f t="shared" ca="1" si="888"/>
        <v>#VALUE!</v>
      </c>
      <c r="GG263" s="356" t="e">
        <f t="shared" ca="1" si="888"/>
        <v>#VALUE!</v>
      </c>
      <c r="GH263" s="356" t="e">
        <f t="shared" ca="1" si="888"/>
        <v>#VALUE!</v>
      </c>
      <c r="GI263" s="356" t="e">
        <f t="shared" ca="1" si="888"/>
        <v>#VALUE!</v>
      </c>
      <c r="GJ263" s="356" t="e">
        <f t="shared" ref="GJ263:IU263" ca="1" si="889">GJ260*GJ262</f>
        <v>#VALUE!</v>
      </c>
      <c r="GK263" s="356" t="e">
        <f t="shared" ca="1" si="889"/>
        <v>#VALUE!</v>
      </c>
      <c r="GL263" s="356" t="e">
        <f t="shared" ca="1" si="889"/>
        <v>#VALUE!</v>
      </c>
      <c r="GM263" s="356" t="e">
        <f t="shared" ca="1" si="889"/>
        <v>#VALUE!</v>
      </c>
      <c r="GN263" s="356" t="e">
        <f t="shared" ca="1" si="889"/>
        <v>#VALUE!</v>
      </c>
      <c r="GO263" s="356" t="e">
        <f t="shared" ca="1" si="889"/>
        <v>#VALUE!</v>
      </c>
      <c r="GP263" s="356" t="e">
        <f t="shared" ca="1" si="889"/>
        <v>#VALUE!</v>
      </c>
      <c r="GQ263" s="356" t="e">
        <f t="shared" ca="1" si="889"/>
        <v>#VALUE!</v>
      </c>
      <c r="GR263" s="356" t="e">
        <f t="shared" ca="1" si="889"/>
        <v>#VALUE!</v>
      </c>
      <c r="GS263" s="356" t="e">
        <f t="shared" ca="1" si="889"/>
        <v>#VALUE!</v>
      </c>
      <c r="GT263" s="356" t="e">
        <f t="shared" ca="1" si="889"/>
        <v>#VALUE!</v>
      </c>
      <c r="GU263" s="356" t="e">
        <f t="shared" ca="1" si="889"/>
        <v>#VALUE!</v>
      </c>
      <c r="GV263" s="356" t="e">
        <f t="shared" ca="1" si="889"/>
        <v>#VALUE!</v>
      </c>
      <c r="GW263" s="356" t="e">
        <f t="shared" ca="1" si="889"/>
        <v>#VALUE!</v>
      </c>
      <c r="GX263" s="356" t="e">
        <f t="shared" ca="1" si="889"/>
        <v>#VALUE!</v>
      </c>
      <c r="GY263" s="356" t="e">
        <f t="shared" ca="1" si="889"/>
        <v>#VALUE!</v>
      </c>
      <c r="GZ263" s="356" t="e">
        <f t="shared" ca="1" si="889"/>
        <v>#VALUE!</v>
      </c>
      <c r="HA263" s="356" t="e">
        <f t="shared" ca="1" si="889"/>
        <v>#VALUE!</v>
      </c>
      <c r="HB263" s="356" t="e">
        <f t="shared" ca="1" si="889"/>
        <v>#VALUE!</v>
      </c>
      <c r="HC263" s="356" t="e">
        <f t="shared" ca="1" si="889"/>
        <v>#VALUE!</v>
      </c>
      <c r="HD263" s="356" t="e">
        <f t="shared" ca="1" si="889"/>
        <v>#VALUE!</v>
      </c>
      <c r="HE263" s="356" t="e">
        <f t="shared" ca="1" si="889"/>
        <v>#VALUE!</v>
      </c>
      <c r="HF263" s="356" t="e">
        <f t="shared" ca="1" si="889"/>
        <v>#VALUE!</v>
      </c>
      <c r="HG263" s="356" t="e">
        <f t="shared" ca="1" si="889"/>
        <v>#VALUE!</v>
      </c>
      <c r="HH263" s="356" t="e">
        <f t="shared" ca="1" si="889"/>
        <v>#VALUE!</v>
      </c>
      <c r="HI263" s="356" t="e">
        <f t="shared" ca="1" si="889"/>
        <v>#VALUE!</v>
      </c>
      <c r="HJ263" s="356" t="e">
        <f t="shared" ca="1" si="889"/>
        <v>#VALUE!</v>
      </c>
      <c r="HK263" s="356" t="e">
        <f t="shared" ca="1" si="889"/>
        <v>#VALUE!</v>
      </c>
      <c r="HL263" s="356" t="e">
        <f t="shared" ca="1" si="889"/>
        <v>#VALUE!</v>
      </c>
      <c r="HM263" s="356" t="e">
        <f t="shared" ca="1" si="889"/>
        <v>#VALUE!</v>
      </c>
      <c r="HN263" s="356" t="e">
        <f t="shared" ca="1" si="889"/>
        <v>#VALUE!</v>
      </c>
      <c r="HO263" s="356" t="e">
        <f t="shared" ca="1" si="889"/>
        <v>#VALUE!</v>
      </c>
      <c r="HP263" s="356" t="e">
        <f t="shared" ca="1" si="889"/>
        <v>#VALUE!</v>
      </c>
      <c r="HQ263" s="356" t="e">
        <f t="shared" ca="1" si="889"/>
        <v>#VALUE!</v>
      </c>
      <c r="HR263" s="356" t="e">
        <f t="shared" ca="1" si="889"/>
        <v>#VALUE!</v>
      </c>
      <c r="HS263" s="356" t="e">
        <f t="shared" ca="1" si="889"/>
        <v>#VALUE!</v>
      </c>
      <c r="HT263" s="356" t="e">
        <f t="shared" ca="1" si="889"/>
        <v>#VALUE!</v>
      </c>
      <c r="HU263" s="356" t="e">
        <f t="shared" ca="1" si="889"/>
        <v>#VALUE!</v>
      </c>
      <c r="HV263" s="356" t="e">
        <f t="shared" ca="1" si="889"/>
        <v>#VALUE!</v>
      </c>
      <c r="HW263" s="356" t="e">
        <f t="shared" ca="1" si="889"/>
        <v>#VALUE!</v>
      </c>
      <c r="HX263" s="356" t="e">
        <f t="shared" ca="1" si="889"/>
        <v>#VALUE!</v>
      </c>
      <c r="HY263" s="356" t="e">
        <f t="shared" ca="1" si="889"/>
        <v>#VALUE!</v>
      </c>
      <c r="HZ263" s="356" t="e">
        <f t="shared" ca="1" si="889"/>
        <v>#VALUE!</v>
      </c>
      <c r="IA263" s="356" t="e">
        <f t="shared" ca="1" si="889"/>
        <v>#VALUE!</v>
      </c>
      <c r="IB263" s="356" t="e">
        <f t="shared" ca="1" si="889"/>
        <v>#VALUE!</v>
      </c>
      <c r="IC263" s="356" t="e">
        <f t="shared" ca="1" si="889"/>
        <v>#VALUE!</v>
      </c>
      <c r="ID263" s="356" t="e">
        <f t="shared" ca="1" si="889"/>
        <v>#VALUE!</v>
      </c>
      <c r="IE263" s="356" t="e">
        <f t="shared" ca="1" si="889"/>
        <v>#VALUE!</v>
      </c>
      <c r="IF263" s="356" t="e">
        <f t="shared" ca="1" si="889"/>
        <v>#VALUE!</v>
      </c>
      <c r="IG263" s="356" t="e">
        <f t="shared" ca="1" si="889"/>
        <v>#VALUE!</v>
      </c>
      <c r="IH263" s="356" t="e">
        <f t="shared" ca="1" si="889"/>
        <v>#VALUE!</v>
      </c>
      <c r="II263" s="356" t="e">
        <f t="shared" ca="1" si="889"/>
        <v>#VALUE!</v>
      </c>
      <c r="IJ263" s="356" t="e">
        <f t="shared" ca="1" si="889"/>
        <v>#VALUE!</v>
      </c>
      <c r="IK263" s="356" t="e">
        <f t="shared" ca="1" si="889"/>
        <v>#VALUE!</v>
      </c>
      <c r="IL263" s="356" t="e">
        <f t="shared" ca="1" si="889"/>
        <v>#VALUE!</v>
      </c>
      <c r="IM263" s="356" t="e">
        <f t="shared" ca="1" si="889"/>
        <v>#VALUE!</v>
      </c>
      <c r="IN263" s="356" t="e">
        <f t="shared" ca="1" si="889"/>
        <v>#VALUE!</v>
      </c>
      <c r="IO263" s="356" t="e">
        <f t="shared" ca="1" si="889"/>
        <v>#VALUE!</v>
      </c>
      <c r="IP263" s="356" t="e">
        <f t="shared" ca="1" si="889"/>
        <v>#VALUE!</v>
      </c>
      <c r="IQ263" s="356" t="e">
        <f t="shared" ca="1" si="889"/>
        <v>#VALUE!</v>
      </c>
      <c r="IR263" s="356" t="e">
        <f t="shared" ca="1" si="889"/>
        <v>#VALUE!</v>
      </c>
      <c r="IS263" s="356" t="e">
        <f t="shared" ca="1" si="889"/>
        <v>#VALUE!</v>
      </c>
      <c r="IT263" s="356" t="e">
        <f t="shared" ca="1" si="889"/>
        <v>#VALUE!</v>
      </c>
      <c r="IU263" s="356" t="e">
        <f t="shared" ca="1" si="889"/>
        <v>#VALUE!</v>
      </c>
      <c r="IV263" s="356" t="e">
        <f t="shared" ref="IV263:LG263" ca="1" si="890">IV260*IV262</f>
        <v>#VALUE!</v>
      </c>
      <c r="IW263" s="356" t="e">
        <f t="shared" ca="1" si="890"/>
        <v>#VALUE!</v>
      </c>
      <c r="IX263" s="356" t="e">
        <f t="shared" ca="1" si="890"/>
        <v>#VALUE!</v>
      </c>
      <c r="IY263" s="356" t="e">
        <f t="shared" ca="1" si="890"/>
        <v>#VALUE!</v>
      </c>
      <c r="IZ263" s="356" t="e">
        <f t="shared" ca="1" si="890"/>
        <v>#VALUE!</v>
      </c>
      <c r="JA263" s="356" t="e">
        <f t="shared" ca="1" si="890"/>
        <v>#VALUE!</v>
      </c>
      <c r="JB263" s="356" t="e">
        <f t="shared" ca="1" si="890"/>
        <v>#VALUE!</v>
      </c>
      <c r="JC263" s="356" t="e">
        <f t="shared" ca="1" si="890"/>
        <v>#VALUE!</v>
      </c>
      <c r="JD263" s="356" t="e">
        <f t="shared" ca="1" si="890"/>
        <v>#VALUE!</v>
      </c>
      <c r="JE263" s="356" t="e">
        <f t="shared" ca="1" si="890"/>
        <v>#VALUE!</v>
      </c>
      <c r="JF263" s="356" t="e">
        <f t="shared" ca="1" si="890"/>
        <v>#VALUE!</v>
      </c>
      <c r="JG263" s="356" t="e">
        <f t="shared" ca="1" si="890"/>
        <v>#VALUE!</v>
      </c>
      <c r="JH263" s="356" t="e">
        <f t="shared" ca="1" si="890"/>
        <v>#VALUE!</v>
      </c>
      <c r="JI263" s="356" t="e">
        <f t="shared" ca="1" si="890"/>
        <v>#VALUE!</v>
      </c>
      <c r="JJ263" s="356" t="e">
        <f t="shared" ca="1" si="890"/>
        <v>#VALUE!</v>
      </c>
      <c r="JK263" s="356" t="e">
        <f t="shared" ca="1" si="890"/>
        <v>#VALUE!</v>
      </c>
      <c r="JL263" s="356" t="e">
        <f t="shared" ca="1" si="890"/>
        <v>#VALUE!</v>
      </c>
      <c r="JM263" s="356" t="e">
        <f t="shared" ca="1" si="890"/>
        <v>#VALUE!</v>
      </c>
      <c r="JN263" s="356" t="e">
        <f t="shared" ca="1" si="890"/>
        <v>#VALUE!</v>
      </c>
      <c r="JO263" s="356" t="e">
        <f t="shared" ca="1" si="890"/>
        <v>#VALUE!</v>
      </c>
      <c r="JP263" s="356" t="e">
        <f t="shared" ca="1" si="890"/>
        <v>#VALUE!</v>
      </c>
      <c r="JQ263" s="356" t="e">
        <f t="shared" ca="1" si="890"/>
        <v>#VALUE!</v>
      </c>
      <c r="JR263" s="356" t="e">
        <f t="shared" ca="1" si="890"/>
        <v>#VALUE!</v>
      </c>
      <c r="JS263" s="356" t="e">
        <f t="shared" ca="1" si="890"/>
        <v>#VALUE!</v>
      </c>
      <c r="JT263" s="356" t="e">
        <f t="shared" ca="1" si="890"/>
        <v>#VALUE!</v>
      </c>
      <c r="JU263" s="356" t="e">
        <f t="shared" ca="1" si="890"/>
        <v>#VALUE!</v>
      </c>
      <c r="JV263" s="356" t="e">
        <f t="shared" ca="1" si="890"/>
        <v>#VALUE!</v>
      </c>
      <c r="JW263" s="356" t="e">
        <f t="shared" ca="1" si="890"/>
        <v>#VALUE!</v>
      </c>
      <c r="JX263" s="356" t="e">
        <f t="shared" ca="1" si="890"/>
        <v>#VALUE!</v>
      </c>
      <c r="JY263" s="356" t="e">
        <f t="shared" ca="1" si="890"/>
        <v>#VALUE!</v>
      </c>
      <c r="JZ263" s="356" t="e">
        <f t="shared" ca="1" si="890"/>
        <v>#VALUE!</v>
      </c>
      <c r="KA263" s="356" t="e">
        <f t="shared" ca="1" si="890"/>
        <v>#VALUE!</v>
      </c>
      <c r="KB263" s="356" t="e">
        <f t="shared" ca="1" si="890"/>
        <v>#VALUE!</v>
      </c>
      <c r="KC263" s="356" t="e">
        <f t="shared" ca="1" si="890"/>
        <v>#VALUE!</v>
      </c>
      <c r="KD263" s="356" t="e">
        <f t="shared" ca="1" si="890"/>
        <v>#VALUE!</v>
      </c>
      <c r="KE263" s="356" t="e">
        <f t="shared" ca="1" si="890"/>
        <v>#VALUE!</v>
      </c>
      <c r="KF263" s="356" t="e">
        <f t="shared" ca="1" si="890"/>
        <v>#VALUE!</v>
      </c>
      <c r="KG263" s="356" t="e">
        <f t="shared" ca="1" si="890"/>
        <v>#VALUE!</v>
      </c>
      <c r="KH263" s="356" t="e">
        <f t="shared" ca="1" si="890"/>
        <v>#VALUE!</v>
      </c>
      <c r="KI263" s="356" t="e">
        <f t="shared" ca="1" si="890"/>
        <v>#VALUE!</v>
      </c>
      <c r="KJ263" s="356" t="e">
        <f t="shared" ca="1" si="890"/>
        <v>#VALUE!</v>
      </c>
      <c r="KK263" s="356" t="e">
        <f t="shared" ca="1" si="890"/>
        <v>#VALUE!</v>
      </c>
      <c r="KL263" s="356" t="e">
        <f t="shared" ca="1" si="890"/>
        <v>#VALUE!</v>
      </c>
      <c r="KM263" s="356" t="e">
        <f t="shared" ca="1" si="890"/>
        <v>#VALUE!</v>
      </c>
      <c r="KN263" s="356" t="e">
        <f t="shared" ca="1" si="890"/>
        <v>#VALUE!</v>
      </c>
      <c r="KO263" s="356" t="e">
        <f t="shared" ca="1" si="890"/>
        <v>#VALUE!</v>
      </c>
      <c r="KP263" s="356" t="e">
        <f t="shared" ca="1" si="890"/>
        <v>#VALUE!</v>
      </c>
      <c r="KQ263" s="356" t="e">
        <f t="shared" ca="1" si="890"/>
        <v>#VALUE!</v>
      </c>
      <c r="KR263" s="356" t="e">
        <f t="shared" ca="1" si="890"/>
        <v>#VALUE!</v>
      </c>
      <c r="KS263" s="356" t="e">
        <f t="shared" ca="1" si="890"/>
        <v>#VALUE!</v>
      </c>
      <c r="KT263" s="356" t="e">
        <f t="shared" ca="1" si="890"/>
        <v>#VALUE!</v>
      </c>
      <c r="KU263" s="356" t="e">
        <f t="shared" ca="1" si="890"/>
        <v>#VALUE!</v>
      </c>
      <c r="KV263" s="356" t="e">
        <f t="shared" ca="1" si="890"/>
        <v>#VALUE!</v>
      </c>
      <c r="KW263" s="356" t="e">
        <f t="shared" ca="1" si="890"/>
        <v>#VALUE!</v>
      </c>
      <c r="KX263" s="356" t="e">
        <f t="shared" ca="1" si="890"/>
        <v>#VALUE!</v>
      </c>
      <c r="KY263" s="356" t="e">
        <f t="shared" ca="1" si="890"/>
        <v>#VALUE!</v>
      </c>
      <c r="KZ263" s="356" t="e">
        <f t="shared" ca="1" si="890"/>
        <v>#VALUE!</v>
      </c>
      <c r="LA263" s="356" t="e">
        <f t="shared" ca="1" si="890"/>
        <v>#VALUE!</v>
      </c>
      <c r="LB263" s="356" t="e">
        <f t="shared" ca="1" si="890"/>
        <v>#VALUE!</v>
      </c>
      <c r="LC263" s="356" t="e">
        <f t="shared" ca="1" si="890"/>
        <v>#VALUE!</v>
      </c>
      <c r="LD263" s="356" t="e">
        <f t="shared" ca="1" si="890"/>
        <v>#VALUE!</v>
      </c>
      <c r="LE263" s="356" t="e">
        <f t="shared" ca="1" si="890"/>
        <v>#VALUE!</v>
      </c>
      <c r="LF263" s="356" t="e">
        <f t="shared" ca="1" si="890"/>
        <v>#VALUE!</v>
      </c>
      <c r="LG263" s="356" t="e">
        <f t="shared" ca="1" si="890"/>
        <v>#VALUE!</v>
      </c>
      <c r="LH263" s="356" t="e">
        <f t="shared" ref="LH263:NS263" ca="1" si="891">LH260*LH262</f>
        <v>#VALUE!</v>
      </c>
      <c r="LI263" s="356" t="e">
        <f t="shared" ca="1" si="891"/>
        <v>#VALUE!</v>
      </c>
      <c r="LJ263" s="356" t="e">
        <f t="shared" ca="1" si="891"/>
        <v>#VALUE!</v>
      </c>
      <c r="LK263" s="356" t="e">
        <f t="shared" ca="1" si="891"/>
        <v>#VALUE!</v>
      </c>
      <c r="LL263" s="356" t="e">
        <f t="shared" ca="1" si="891"/>
        <v>#VALUE!</v>
      </c>
      <c r="LM263" s="356" t="e">
        <f t="shared" ca="1" si="891"/>
        <v>#VALUE!</v>
      </c>
      <c r="LN263" s="356" t="e">
        <f t="shared" ca="1" si="891"/>
        <v>#VALUE!</v>
      </c>
      <c r="LO263" s="356" t="e">
        <f t="shared" ca="1" si="891"/>
        <v>#VALUE!</v>
      </c>
      <c r="LP263" s="356" t="e">
        <f t="shared" ca="1" si="891"/>
        <v>#VALUE!</v>
      </c>
      <c r="LQ263" s="356" t="e">
        <f t="shared" ca="1" si="891"/>
        <v>#VALUE!</v>
      </c>
      <c r="LR263" s="356" t="e">
        <f t="shared" ca="1" si="891"/>
        <v>#VALUE!</v>
      </c>
      <c r="LS263" s="356" t="e">
        <f t="shared" ca="1" si="891"/>
        <v>#VALUE!</v>
      </c>
      <c r="LT263" s="356" t="e">
        <f t="shared" ca="1" si="891"/>
        <v>#VALUE!</v>
      </c>
      <c r="LU263" s="356" t="e">
        <f t="shared" ca="1" si="891"/>
        <v>#VALUE!</v>
      </c>
      <c r="LV263" s="356" t="e">
        <f t="shared" ca="1" si="891"/>
        <v>#VALUE!</v>
      </c>
      <c r="LW263" s="356" t="e">
        <f t="shared" ca="1" si="891"/>
        <v>#VALUE!</v>
      </c>
      <c r="LX263" s="356" t="e">
        <f t="shared" ca="1" si="891"/>
        <v>#VALUE!</v>
      </c>
      <c r="LY263" s="356" t="e">
        <f t="shared" ca="1" si="891"/>
        <v>#VALUE!</v>
      </c>
      <c r="LZ263" s="356" t="e">
        <f t="shared" ca="1" si="891"/>
        <v>#VALUE!</v>
      </c>
      <c r="MA263" s="356" t="e">
        <f t="shared" ca="1" si="891"/>
        <v>#VALUE!</v>
      </c>
      <c r="MB263" s="356" t="e">
        <f t="shared" ca="1" si="891"/>
        <v>#VALUE!</v>
      </c>
      <c r="MC263" s="356" t="e">
        <f t="shared" ca="1" si="891"/>
        <v>#VALUE!</v>
      </c>
      <c r="MD263" s="356" t="e">
        <f t="shared" ca="1" si="891"/>
        <v>#VALUE!</v>
      </c>
      <c r="ME263" s="356" t="e">
        <f t="shared" ca="1" si="891"/>
        <v>#VALUE!</v>
      </c>
      <c r="MF263" s="356" t="e">
        <f t="shared" ca="1" si="891"/>
        <v>#VALUE!</v>
      </c>
      <c r="MG263" s="356" t="e">
        <f t="shared" ca="1" si="891"/>
        <v>#VALUE!</v>
      </c>
      <c r="MH263" s="356" t="e">
        <f t="shared" ca="1" si="891"/>
        <v>#VALUE!</v>
      </c>
      <c r="MI263" s="356" t="e">
        <f t="shared" ca="1" si="891"/>
        <v>#VALUE!</v>
      </c>
      <c r="MJ263" s="356" t="e">
        <f t="shared" ca="1" si="891"/>
        <v>#VALUE!</v>
      </c>
      <c r="MK263" s="356" t="e">
        <f t="shared" ca="1" si="891"/>
        <v>#VALUE!</v>
      </c>
      <c r="ML263" s="356" t="e">
        <f t="shared" ca="1" si="891"/>
        <v>#VALUE!</v>
      </c>
      <c r="MM263" s="356" t="e">
        <f t="shared" ca="1" si="891"/>
        <v>#VALUE!</v>
      </c>
      <c r="MN263" s="356" t="e">
        <f t="shared" ca="1" si="891"/>
        <v>#VALUE!</v>
      </c>
      <c r="MO263" s="356" t="e">
        <f t="shared" ca="1" si="891"/>
        <v>#VALUE!</v>
      </c>
      <c r="MP263" s="356" t="e">
        <f t="shared" ca="1" si="891"/>
        <v>#VALUE!</v>
      </c>
      <c r="MQ263" s="356" t="e">
        <f t="shared" ca="1" si="891"/>
        <v>#VALUE!</v>
      </c>
      <c r="MR263" s="356" t="e">
        <f t="shared" ca="1" si="891"/>
        <v>#VALUE!</v>
      </c>
      <c r="MS263" s="356" t="e">
        <f t="shared" ca="1" si="891"/>
        <v>#VALUE!</v>
      </c>
      <c r="MT263" s="356" t="e">
        <f t="shared" ca="1" si="891"/>
        <v>#VALUE!</v>
      </c>
      <c r="MU263" s="356" t="e">
        <f t="shared" ca="1" si="891"/>
        <v>#VALUE!</v>
      </c>
      <c r="MV263" s="356" t="e">
        <f t="shared" ca="1" si="891"/>
        <v>#VALUE!</v>
      </c>
      <c r="MW263" s="356" t="e">
        <f t="shared" ca="1" si="891"/>
        <v>#VALUE!</v>
      </c>
      <c r="MX263" s="356" t="e">
        <f t="shared" ca="1" si="891"/>
        <v>#VALUE!</v>
      </c>
      <c r="MY263" s="356" t="e">
        <f t="shared" ca="1" si="891"/>
        <v>#VALUE!</v>
      </c>
      <c r="MZ263" s="356" t="e">
        <f t="shared" ca="1" si="891"/>
        <v>#VALUE!</v>
      </c>
      <c r="NA263" s="356" t="e">
        <f t="shared" ca="1" si="891"/>
        <v>#VALUE!</v>
      </c>
      <c r="NB263" s="356" t="e">
        <f t="shared" ca="1" si="891"/>
        <v>#VALUE!</v>
      </c>
      <c r="NC263" s="356" t="e">
        <f t="shared" ca="1" si="891"/>
        <v>#VALUE!</v>
      </c>
      <c r="ND263" s="356" t="e">
        <f t="shared" ca="1" si="891"/>
        <v>#VALUE!</v>
      </c>
      <c r="NE263" s="356" t="e">
        <f t="shared" ca="1" si="891"/>
        <v>#VALUE!</v>
      </c>
      <c r="NF263" s="356" t="e">
        <f t="shared" ca="1" si="891"/>
        <v>#VALUE!</v>
      </c>
      <c r="NG263" s="356" t="e">
        <f t="shared" ca="1" si="891"/>
        <v>#VALUE!</v>
      </c>
      <c r="NH263" s="356" t="e">
        <f t="shared" ca="1" si="891"/>
        <v>#VALUE!</v>
      </c>
      <c r="NI263" s="356" t="e">
        <f t="shared" ca="1" si="891"/>
        <v>#VALUE!</v>
      </c>
      <c r="NJ263" s="356" t="e">
        <f t="shared" ca="1" si="891"/>
        <v>#VALUE!</v>
      </c>
      <c r="NK263" s="356" t="e">
        <f t="shared" ca="1" si="891"/>
        <v>#VALUE!</v>
      </c>
      <c r="NL263" s="356" t="e">
        <f t="shared" ca="1" si="891"/>
        <v>#VALUE!</v>
      </c>
      <c r="NM263" s="356" t="e">
        <f t="shared" ca="1" si="891"/>
        <v>#VALUE!</v>
      </c>
      <c r="NN263" s="356" t="e">
        <f t="shared" ca="1" si="891"/>
        <v>#VALUE!</v>
      </c>
      <c r="NO263" s="356" t="e">
        <f t="shared" ca="1" si="891"/>
        <v>#VALUE!</v>
      </c>
      <c r="NP263" s="356" t="e">
        <f t="shared" ca="1" si="891"/>
        <v>#VALUE!</v>
      </c>
      <c r="NQ263" s="356" t="e">
        <f t="shared" ca="1" si="891"/>
        <v>#VALUE!</v>
      </c>
      <c r="NR263" s="356" t="e">
        <f t="shared" ca="1" si="891"/>
        <v>#VALUE!</v>
      </c>
      <c r="NS263" s="356" t="e">
        <f t="shared" ca="1" si="891"/>
        <v>#VALUE!</v>
      </c>
      <c r="NT263" s="356" t="e">
        <f t="shared" ref="NT263:QE263" ca="1" si="892">NT260*NT262</f>
        <v>#VALUE!</v>
      </c>
      <c r="NU263" s="356" t="e">
        <f t="shared" ca="1" si="892"/>
        <v>#VALUE!</v>
      </c>
      <c r="NV263" s="356" t="e">
        <f t="shared" ca="1" si="892"/>
        <v>#VALUE!</v>
      </c>
      <c r="NW263" s="356" t="e">
        <f t="shared" ca="1" si="892"/>
        <v>#VALUE!</v>
      </c>
      <c r="NX263" s="356" t="e">
        <f t="shared" ca="1" si="892"/>
        <v>#VALUE!</v>
      </c>
      <c r="NY263" s="356" t="e">
        <f t="shared" ca="1" si="892"/>
        <v>#VALUE!</v>
      </c>
      <c r="NZ263" s="356" t="e">
        <f t="shared" ca="1" si="892"/>
        <v>#VALUE!</v>
      </c>
      <c r="OA263" s="356" t="e">
        <f t="shared" ca="1" si="892"/>
        <v>#VALUE!</v>
      </c>
      <c r="OB263" s="356" t="e">
        <f t="shared" ca="1" si="892"/>
        <v>#VALUE!</v>
      </c>
      <c r="OC263" s="356" t="e">
        <f t="shared" ca="1" si="892"/>
        <v>#VALUE!</v>
      </c>
      <c r="OD263" s="356" t="e">
        <f t="shared" ca="1" si="892"/>
        <v>#VALUE!</v>
      </c>
      <c r="OE263" s="356" t="e">
        <f t="shared" ca="1" si="892"/>
        <v>#VALUE!</v>
      </c>
      <c r="OF263" s="356" t="e">
        <f t="shared" ca="1" si="892"/>
        <v>#VALUE!</v>
      </c>
      <c r="OG263" s="356" t="e">
        <f t="shared" ca="1" si="892"/>
        <v>#VALUE!</v>
      </c>
      <c r="OH263" s="356" t="e">
        <f t="shared" ca="1" si="892"/>
        <v>#VALUE!</v>
      </c>
      <c r="OI263" s="356" t="e">
        <f t="shared" ca="1" si="892"/>
        <v>#VALUE!</v>
      </c>
      <c r="OJ263" s="356" t="e">
        <f t="shared" ca="1" si="892"/>
        <v>#VALUE!</v>
      </c>
      <c r="OK263" s="356" t="e">
        <f t="shared" ca="1" si="892"/>
        <v>#VALUE!</v>
      </c>
      <c r="OL263" s="356" t="e">
        <f t="shared" ca="1" si="892"/>
        <v>#VALUE!</v>
      </c>
      <c r="OM263" s="356" t="e">
        <f t="shared" ca="1" si="892"/>
        <v>#VALUE!</v>
      </c>
      <c r="ON263" s="356" t="e">
        <f t="shared" ca="1" si="892"/>
        <v>#VALUE!</v>
      </c>
      <c r="OO263" s="356" t="e">
        <f t="shared" ca="1" si="892"/>
        <v>#VALUE!</v>
      </c>
      <c r="OP263" s="356" t="e">
        <f t="shared" ca="1" si="892"/>
        <v>#VALUE!</v>
      </c>
      <c r="OQ263" s="356" t="e">
        <f t="shared" ca="1" si="892"/>
        <v>#VALUE!</v>
      </c>
      <c r="OR263" s="356" t="e">
        <f t="shared" ca="1" si="892"/>
        <v>#VALUE!</v>
      </c>
      <c r="OS263" s="356" t="e">
        <f t="shared" ca="1" si="892"/>
        <v>#VALUE!</v>
      </c>
      <c r="OT263" s="356" t="e">
        <f t="shared" ca="1" si="892"/>
        <v>#VALUE!</v>
      </c>
      <c r="OU263" s="356" t="e">
        <f t="shared" ca="1" si="892"/>
        <v>#VALUE!</v>
      </c>
      <c r="OV263" s="356" t="e">
        <f t="shared" ca="1" si="892"/>
        <v>#VALUE!</v>
      </c>
      <c r="OW263" s="356" t="e">
        <f t="shared" ca="1" si="892"/>
        <v>#VALUE!</v>
      </c>
      <c r="OX263" s="356" t="e">
        <f t="shared" ca="1" si="892"/>
        <v>#VALUE!</v>
      </c>
      <c r="OY263" s="356" t="e">
        <f t="shared" ca="1" si="892"/>
        <v>#VALUE!</v>
      </c>
      <c r="OZ263" s="356" t="e">
        <f t="shared" ca="1" si="892"/>
        <v>#VALUE!</v>
      </c>
      <c r="PA263" s="356" t="e">
        <f t="shared" ca="1" si="892"/>
        <v>#VALUE!</v>
      </c>
      <c r="PB263" s="356" t="e">
        <f t="shared" ca="1" si="892"/>
        <v>#VALUE!</v>
      </c>
      <c r="PC263" s="356" t="e">
        <f t="shared" ca="1" si="892"/>
        <v>#VALUE!</v>
      </c>
      <c r="PD263" s="356" t="e">
        <f t="shared" ca="1" si="892"/>
        <v>#VALUE!</v>
      </c>
      <c r="PE263" s="356" t="e">
        <f t="shared" ca="1" si="892"/>
        <v>#VALUE!</v>
      </c>
      <c r="PF263" s="356" t="e">
        <f t="shared" ca="1" si="892"/>
        <v>#VALUE!</v>
      </c>
      <c r="PG263" s="356" t="e">
        <f t="shared" ca="1" si="892"/>
        <v>#VALUE!</v>
      </c>
      <c r="PH263" s="356" t="e">
        <f t="shared" ca="1" si="892"/>
        <v>#VALUE!</v>
      </c>
      <c r="PI263" s="356" t="e">
        <f t="shared" ca="1" si="892"/>
        <v>#VALUE!</v>
      </c>
      <c r="PJ263" s="356" t="e">
        <f t="shared" ca="1" si="892"/>
        <v>#VALUE!</v>
      </c>
      <c r="PK263" s="356" t="e">
        <f t="shared" ca="1" si="892"/>
        <v>#VALUE!</v>
      </c>
      <c r="PL263" s="356" t="e">
        <f t="shared" ca="1" si="892"/>
        <v>#VALUE!</v>
      </c>
      <c r="PM263" s="356" t="e">
        <f t="shared" ca="1" si="892"/>
        <v>#VALUE!</v>
      </c>
      <c r="PN263" s="356" t="e">
        <f t="shared" ca="1" si="892"/>
        <v>#VALUE!</v>
      </c>
      <c r="PO263" s="356" t="e">
        <f t="shared" ca="1" si="892"/>
        <v>#VALUE!</v>
      </c>
      <c r="PP263" s="356" t="e">
        <f t="shared" ca="1" si="892"/>
        <v>#VALUE!</v>
      </c>
      <c r="PQ263" s="356" t="e">
        <f t="shared" ca="1" si="892"/>
        <v>#VALUE!</v>
      </c>
      <c r="PR263" s="356" t="e">
        <f t="shared" ca="1" si="892"/>
        <v>#VALUE!</v>
      </c>
      <c r="PS263" s="356" t="e">
        <f t="shared" ca="1" si="892"/>
        <v>#VALUE!</v>
      </c>
      <c r="PT263" s="356" t="e">
        <f t="shared" ca="1" si="892"/>
        <v>#VALUE!</v>
      </c>
      <c r="PU263" s="356" t="e">
        <f t="shared" ca="1" si="892"/>
        <v>#VALUE!</v>
      </c>
      <c r="PV263" s="356" t="e">
        <f t="shared" ca="1" si="892"/>
        <v>#VALUE!</v>
      </c>
      <c r="PW263" s="356" t="e">
        <f t="shared" ca="1" si="892"/>
        <v>#VALUE!</v>
      </c>
      <c r="PX263" s="356" t="e">
        <f t="shared" ca="1" si="892"/>
        <v>#VALUE!</v>
      </c>
      <c r="PY263" s="356" t="e">
        <f t="shared" ca="1" si="892"/>
        <v>#VALUE!</v>
      </c>
      <c r="PZ263" s="356" t="e">
        <f t="shared" ca="1" si="892"/>
        <v>#VALUE!</v>
      </c>
      <c r="QA263" s="356" t="e">
        <f t="shared" ca="1" si="892"/>
        <v>#VALUE!</v>
      </c>
      <c r="QB263" s="356" t="e">
        <f t="shared" ca="1" si="892"/>
        <v>#VALUE!</v>
      </c>
      <c r="QC263" s="356" t="e">
        <f t="shared" ca="1" si="892"/>
        <v>#VALUE!</v>
      </c>
      <c r="QD263" s="356" t="e">
        <f t="shared" ca="1" si="892"/>
        <v>#VALUE!</v>
      </c>
      <c r="QE263" s="356" t="e">
        <f t="shared" ca="1" si="892"/>
        <v>#VALUE!</v>
      </c>
      <c r="QF263" s="356" t="e">
        <f t="shared" ref="QF263:SQ263" ca="1" si="893">QF260*QF262</f>
        <v>#VALUE!</v>
      </c>
      <c r="QG263" s="356" t="e">
        <f t="shared" ca="1" si="893"/>
        <v>#VALUE!</v>
      </c>
      <c r="QH263" s="356" t="e">
        <f t="shared" ca="1" si="893"/>
        <v>#VALUE!</v>
      </c>
      <c r="QI263" s="356" t="e">
        <f t="shared" ca="1" si="893"/>
        <v>#VALUE!</v>
      </c>
      <c r="QJ263" s="356" t="e">
        <f t="shared" ca="1" si="893"/>
        <v>#VALUE!</v>
      </c>
      <c r="QK263" s="356" t="e">
        <f t="shared" ca="1" si="893"/>
        <v>#VALUE!</v>
      </c>
      <c r="QL263" s="356" t="e">
        <f t="shared" ca="1" si="893"/>
        <v>#VALUE!</v>
      </c>
      <c r="QM263" s="356" t="e">
        <f t="shared" ca="1" si="893"/>
        <v>#VALUE!</v>
      </c>
      <c r="QN263" s="356" t="e">
        <f t="shared" ca="1" si="893"/>
        <v>#VALUE!</v>
      </c>
      <c r="QO263" s="356" t="e">
        <f t="shared" ca="1" si="893"/>
        <v>#VALUE!</v>
      </c>
      <c r="QP263" s="356" t="e">
        <f t="shared" ca="1" si="893"/>
        <v>#VALUE!</v>
      </c>
      <c r="QQ263" s="356" t="e">
        <f t="shared" ca="1" si="893"/>
        <v>#VALUE!</v>
      </c>
      <c r="QR263" s="356" t="e">
        <f t="shared" ca="1" si="893"/>
        <v>#VALUE!</v>
      </c>
      <c r="QS263" s="356" t="e">
        <f t="shared" ca="1" si="893"/>
        <v>#VALUE!</v>
      </c>
      <c r="QT263" s="356" t="e">
        <f t="shared" ca="1" si="893"/>
        <v>#VALUE!</v>
      </c>
      <c r="QU263" s="356" t="e">
        <f t="shared" ca="1" si="893"/>
        <v>#VALUE!</v>
      </c>
      <c r="QV263" s="356" t="e">
        <f t="shared" ca="1" si="893"/>
        <v>#VALUE!</v>
      </c>
      <c r="QW263" s="356" t="e">
        <f t="shared" ca="1" si="893"/>
        <v>#VALUE!</v>
      </c>
      <c r="QX263" s="356" t="e">
        <f t="shared" ca="1" si="893"/>
        <v>#VALUE!</v>
      </c>
      <c r="QY263" s="356" t="e">
        <f t="shared" ca="1" si="893"/>
        <v>#VALUE!</v>
      </c>
      <c r="QZ263" s="356" t="e">
        <f t="shared" ca="1" si="893"/>
        <v>#VALUE!</v>
      </c>
      <c r="RA263" s="356" t="e">
        <f t="shared" ca="1" si="893"/>
        <v>#VALUE!</v>
      </c>
      <c r="RB263" s="356" t="e">
        <f t="shared" ca="1" si="893"/>
        <v>#VALUE!</v>
      </c>
      <c r="RC263" s="356" t="e">
        <f t="shared" ca="1" si="893"/>
        <v>#VALUE!</v>
      </c>
      <c r="RD263" s="356" t="e">
        <f t="shared" ca="1" si="893"/>
        <v>#VALUE!</v>
      </c>
      <c r="RE263" s="356" t="e">
        <f t="shared" ca="1" si="893"/>
        <v>#VALUE!</v>
      </c>
      <c r="RF263" s="356" t="e">
        <f t="shared" ca="1" si="893"/>
        <v>#VALUE!</v>
      </c>
      <c r="RG263" s="356" t="e">
        <f t="shared" ca="1" si="893"/>
        <v>#VALUE!</v>
      </c>
      <c r="RH263" s="356" t="e">
        <f t="shared" ca="1" si="893"/>
        <v>#VALUE!</v>
      </c>
      <c r="RI263" s="356" t="e">
        <f t="shared" ca="1" si="893"/>
        <v>#VALUE!</v>
      </c>
      <c r="RJ263" s="356" t="e">
        <f t="shared" ca="1" si="893"/>
        <v>#VALUE!</v>
      </c>
      <c r="RK263" s="356" t="e">
        <f t="shared" ca="1" si="893"/>
        <v>#VALUE!</v>
      </c>
      <c r="RL263" s="356" t="e">
        <f t="shared" ca="1" si="893"/>
        <v>#VALUE!</v>
      </c>
      <c r="RM263" s="356" t="e">
        <f t="shared" ca="1" si="893"/>
        <v>#VALUE!</v>
      </c>
      <c r="RN263" s="356" t="e">
        <f t="shared" ca="1" si="893"/>
        <v>#VALUE!</v>
      </c>
      <c r="RO263" s="356" t="e">
        <f t="shared" ca="1" si="893"/>
        <v>#VALUE!</v>
      </c>
      <c r="RP263" s="356" t="e">
        <f t="shared" ca="1" si="893"/>
        <v>#VALUE!</v>
      </c>
      <c r="RQ263" s="356" t="e">
        <f t="shared" ca="1" si="893"/>
        <v>#VALUE!</v>
      </c>
      <c r="RR263" s="356" t="e">
        <f t="shared" ca="1" si="893"/>
        <v>#VALUE!</v>
      </c>
      <c r="RS263" s="356" t="e">
        <f t="shared" ca="1" si="893"/>
        <v>#VALUE!</v>
      </c>
      <c r="RT263" s="356" t="e">
        <f t="shared" ca="1" si="893"/>
        <v>#VALUE!</v>
      </c>
      <c r="RU263" s="356" t="e">
        <f t="shared" ca="1" si="893"/>
        <v>#VALUE!</v>
      </c>
      <c r="RV263" s="356" t="e">
        <f t="shared" ca="1" si="893"/>
        <v>#VALUE!</v>
      </c>
      <c r="RW263" s="356" t="e">
        <f t="shared" ca="1" si="893"/>
        <v>#VALUE!</v>
      </c>
      <c r="RX263" s="356" t="e">
        <f t="shared" ca="1" si="893"/>
        <v>#VALUE!</v>
      </c>
      <c r="RY263" s="356" t="e">
        <f t="shared" ca="1" si="893"/>
        <v>#VALUE!</v>
      </c>
      <c r="RZ263" s="356" t="e">
        <f t="shared" ca="1" si="893"/>
        <v>#VALUE!</v>
      </c>
      <c r="SA263" s="356" t="e">
        <f t="shared" ca="1" si="893"/>
        <v>#VALUE!</v>
      </c>
      <c r="SB263" s="356" t="e">
        <f t="shared" ca="1" si="893"/>
        <v>#VALUE!</v>
      </c>
      <c r="SC263" s="356" t="e">
        <f t="shared" ca="1" si="893"/>
        <v>#VALUE!</v>
      </c>
      <c r="SD263" s="356" t="e">
        <f t="shared" ca="1" si="893"/>
        <v>#VALUE!</v>
      </c>
      <c r="SE263" s="356" t="e">
        <f t="shared" ca="1" si="893"/>
        <v>#VALUE!</v>
      </c>
      <c r="SF263" s="356" t="e">
        <f t="shared" ca="1" si="893"/>
        <v>#VALUE!</v>
      </c>
      <c r="SG263" s="356" t="e">
        <f t="shared" ca="1" si="893"/>
        <v>#VALUE!</v>
      </c>
      <c r="SH263" s="356" t="e">
        <f t="shared" ca="1" si="893"/>
        <v>#VALUE!</v>
      </c>
      <c r="SI263" s="356" t="e">
        <f t="shared" ca="1" si="893"/>
        <v>#VALUE!</v>
      </c>
      <c r="SJ263" s="356" t="e">
        <f t="shared" ca="1" si="893"/>
        <v>#VALUE!</v>
      </c>
      <c r="SK263" s="356" t="e">
        <f t="shared" ca="1" si="893"/>
        <v>#VALUE!</v>
      </c>
      <c r="SL263" s="356" t="e">
        <f t="shared" ca="1" si="893"/>
        <v>#VALUE!</v>
      </c>
      <c r="SM263" s="356" t="e">
        <f t="shared" ca="1" si="893"/>
        <v>#VALUE!</v>
      </c>
      <c r="SN263" s="356" t="e">
        <f t="shared" ca="1" si="893"/>
        <v>#VALUE!</v>
      </c>
      <c r="SO263" s="356" t="e">
        <f t="shared" ca="1" si="893"/>
        <v>#VALUE!</v>
      </c>
      <c r="SP263" s="356" t="e">
        <f t="shared" ca="1" si="893"/>
        <v>#VALUE!</v>
      </c>
      <c r="SQ263" s="356" t="e">
        <f t="shared" ca="1" si="893"/>
        <v>#VALUE!</v>
      </c>
      <c r="SR263" s="356" t="e">
        <f t="shared" ref="SR263:VC263" ca="1" si="894">SR260*SR262</f>
        <v>#VALUE!</v>
      </c>
      <c r="SS263" s="356" t="e">
        <f t="shared" ca="1" si="894"/>
        <v>#VALUE!</v>
      </c>
      <c r="ST263" s="356" t="e">
        <f t="shared" ca="1" si="894"/>
        <v>#VALUE!</v>
      </c>
      <c r="SU263" s="356" t="e">
        <f t="shared" ca="1" si="894"/>
        <v>#VALUE!</v>
      </c>
      <c r="SV263" s="356" t="e">
        <f t="shared" ca="1" si="894"/>
        <v>#VALUE!</v>
      </c>
      <c r="SW263" s="356" t="e">
        <f t="shared" ca="1" si="894"/>
        <v>#VALUE!</v>
      </c>
      <c r="SX263" s="356" t="e">
        <f t="shared" ca="1" si="894"/>
        <v>#VALUE!</v>
      </c>
      <c r="SY263" s="356" t="e">
        <f t="shared" ca="1" si="894"/>
        <v>#VALUE!</v>
      </c>
      <c r="SZ263" s="356" t="e">
        <f t="shared" ca="1" si="894"/>
        <v>#VALUE!</v>
      </c>
      <c r="TA263" s="356" t="e">
        <f t="shared" ca="1" si="894"/>
        <v>#VALUE!</v>
      </c>
      <c r="TB263" s="356" t="e">
        <f t="shared" ca="1" si="894"/>
        <v>#VALUE!</v>
      </c>
      <c r="TC263" s="356" t="e">
        <f t="shared" ca="1" si="894"/>
        <v>#VALUE!</v>
      </c>
      <c r="TD263" s="356" t="e">
        <f t="shared" ca="1" si="894"/>
        <v>#VALUE!</v>
      </c>
      <c r="TE263" s="356" t="e">
        <f t="shared" ca="1" si="894"/>
        <v>#VALUE!</v>
      </c>
      <c r="TF263" s="356" t="e">
        <f t="shared" ca="1" si="894"/>
        <v>#VALUE!</v>
      </c>
      <c r="TG263" s="356" t="e">
        <f t="shared" ca="1" si="894"/>
        <v>#VALUE!</v>
      </c>
      <c r="TH263" s="356" t="e">
        <f t="shared" ca="1" si="894"/>
        <v>#VALUE!</v>
      </c>
      <c r="TI263" s="356" t="e">
        <f t="shared" ca="1" si="894"/>
        <v>#VALUE!</v>
      </c>
      <c r="TJ263" s="356" t="e">
        <f t="shared" ca="1" si="894"/>
        <v>#VALUE!</v>
      </c>
      <c r="TK263" s="356" t="e">
        <f t="shared" ca="1" si="894"/>
        <v>#VALUE!</v>
      </c>
      <c r="TL263" s="356" t="e">
        <f t="shared" ca="1" si="894"/>
        <v>#VALUE!</v>
      </c>
      <c r="TM263" s="356" t="e">
        <f t="shared" ca="1" si="894"/>
        <v>#VALUE!</v>
      </c>
      <c r="TN263" s="356" t="e">
        <f t="shared" ca="1" si="894"/>
        <v>#VALUE!</v>
      </c>
      <c r="TO263" s="356" t="e">
        <f t="shared" ca="1" si="894"/>
        <v>#VALUE!</v>
      </c>
      <c r="TP263" s="356" t="e">
        <f t="shared" ca="1" si="894"/>
        <v>#VALUE!</v>
      </c>
      <c r="TQ263" s="356" t="e">
        <f t="shared" ca="1" si="894"/>
        <v>#VALUE!</v>
      </c>
      <c r="TR263" s="356" t="e">
        <f t="shared" ca="1" si="894"/>
        <v>#VALUE!</v>
      </c>
      <c r="TS263" s="356" t="e">
        <f t="shared" ca="1" si="894"/>
        <v>#VALUE!</v>
      </c>
      <c r="TT263" s="356" t="e">
        <f t="shared" ca="1" si="894"/>
        <v>#VALUE!</v>
      </c>
      <c r="TU263" s="356" t="e">
        <f t="shared" ca="1" si="894"/>
        <v>#VALUE!</v>
      </c>
      <c r="TV263" s="356" t="e">
        <f t="shared" ca="1" si="894"/>
        <v>#VALUE!</v>
      </c>
      <c r="TW263" s="356" t="e">
        <f t="shared" ca="1" si="894"/>
        <v>#VALUE!</v>
      </c>
      <c r="TX263" s="356" t="e">
        <f t="shared" ca="1" si="894"/>
        <v>#VALUE!</v>
      </c>
      <c r="TY263" s="356" t="e">
        <f t="shared" ca="1" si="894"/>
        <v>#VALUE!</v>
      </c>
      <c r="TZ263" s="356" t="e">
        <f t="shared" ca="1" si="894"/>
        <v>#VALUE!</v>
      </c>
      <c r="UA263" s="356" t="e">
        <f t="shared" ca="1" si="894"/>
        <v>#VALUE!</v>
      </c>
      <c r="UB263" s="356" t="e">
        <f t="shared" ca="1" si="894"/>
        <v>#VALUE!</v>
      </c>
      <c r="UC263" s="356" t="e">
        <f t="shared" ca="1" si="894"/>
        <v>#VALUE!</v>
      </c>
      <c r="UD263" s="356" t="e">
        <f t="shared" ca="1" si="894"/>
        <v>#VALUE!</v>
      </c>
      <c r="UE263" s="356" t="e">
        <f t="shared" ca="1" si="894"/>
        <v>#VALUE!</v>
      </c>
      <c r="UF263" s="356" t="e">
        <f t="shared" ca="1" si="894"/>
        <v>#VALUE!</v>
      </c>
      <c r="UG263" s="356" t="e">
        <f t="shared" ca="1" si="894"/>
        <v>#VALUE!</v>
      </c>
      <c r="UH263" s="356" t="e">
        <f t="shared" ca="1" si="894"/>
        <v>#VALUE!</v>
      </c>
      <c r="UI263" s="356" t="e">
        <f t="shared" ca="1" si="894"/>
        <v>#VALUE!</v>
      </c>
      <c r="UJ263" s="356" t="e">
        <f t="shared" ca="1" si="894"/>
        <v>#VALUE!</v>
      </c>
      <c r="UK263" s="356" t="e">
        <f t="shared" ca="1" si="894"/>
        <v>#VALUE!</v>
      </c>
      <c r="UL263" s="356" t="e">
        <f t="shared" ca="1" si="894"/>
        <v>#VALUE!</v>
      </c>
      <c r="UM263" s="356" t="e">
        <f t="shared" ca="1" si="894"/>
        <v>#VALUE!</v>
      </c>
      <c r="UN263" s="356" t="e">
        <f t="shared" ca="1" si="894"/>
        <v>#VALUE!</v>
      </c>
      <c r="UO263" s="356" t="e">
        <f t="shared" ca="1" si="894"/>
        <v>#VALUE!</v>
      </c>
      <c r="UP263" s="356" t="e">
        <f t="shared" ca="1" si="894"/>
        <v>#VALUE!</v>
      </c>
      <c r="UQ263" s="356" t="e">
        <f t="shared" ca="1" si="894"/>
        <v>#VALUE!</v>
      </c>
      <c r="UR263" s="356" t="e">
        <f t="shared" ca="1" si="894"/>
        <v>#VALUE!</v>
      </c>
      <c r="US263" s="356" t="e">
        <f t="shared" ca="1" si="894"/>
        <v>#VALUE!</v>
      </c>
      <c r="UT263" s="356" t="e">
        <f t="shared" ca="1" si="894"/>
        <v>#VALUE!</v>
      </c>
      <c r="UU263" s="356" t="e">
        <f t="shared" ca="1" si="894"/>
        <v>#VALUE!</v>
      </c>
      <c r="UV263" s="356" t="e">
        <f t="shared" ca="1" si="894"/>
        <v>#VALUE!</v>
      </c>
      <c r="UW263" s="356" t="e">
        <f t="shared" ca="1" si="894"/>
        <v>#VALUE!</v>
      </c>
      <c r="UX263" s="356" t="e">
        <f t="shared" ca="1" si="894"/>
        <v>#VALUE!</v>
      </c>
      <c r="UY263" s="356" t="e">
        <f t="shared" ca="1" si="894"/>
        <v>#VALUE!</v>
      </c>
      <c r="UZ263" s="356" t="e">
        <f t="shared" ca="1" si="894"/>
        <v>#VALUE!</v>
      </c>
      <c r="VA263" s="356" t="e">
        <f t="shared" ca="1" si="894"/>
        <v>#VALUE!</v>
      </c>
      <c r="VB263" s="356" t="e">
        <f t="shared" ca="1" si="894"/>
        <v>#VALUE!</v>
      </c>
      <c r="VC263" s="356" t="e">
        <f t="shared" ca="1" si="894"/>
        <v>#VALUE!</v>
      </c>
      <c r="VD263" s="356" t="e">
        <f t="shared" ref="VD263:XO263" ca="1" si="895">VD260*VD262</f>
        <v>#VALUE!</v>
      </c>
      <c r="VE263" s="356" t="e">
        <f t="shared" ca="1" si="895"/>
        <v>#VALUE!</v>
      </c>
      <c r="VF263" s="356" t="e">
        <f t="shared" ca="1" si="895"/>
        <v>#VALUE!</v>
      </c>
      <c r="VG263" s="356" t="e">
        <f t="shared" ca="1" si="895"/>
        <v>#VALUE!</v>
      </c>
      <c r="VH263" s="356" t="e">
        <f t="shared" ca="1" si="895"/>
        <v>#VALUE!</v>
      </c>
      <c r="VI263" s="356" t="e">
        <f t="shared" ca="1" si="895"/>
        <v>#VALUE!</v>
      </c>
      <c r="VJ263" s="356" t="e">
        <f t="shared" ca="1" si="895"/>
        <v>#VALUE!</v>
      </c>
      <c r="VK263" s="356" t="e">
        <f t="shared" ca="1" si="895"/>
        <v>#VALUE!</v>
      </c>
      <c r="VL263" s="356" t="e">
        <f t="shared" ca="1" si="895"/>
        <v>#VALUE!</v>
      </c>
      <c r="VM263" s="356" t="e">
        <f t="shared" ca="1" si="895"/>
        <v>#VALUE!</v>
      </c>
      <c r="VN263" s="356" t="e">
        <f t="shared" ca="1" si="895"/>
        <v>#VALUE!</v>
      </c>
      <c r="VO263" s="356" t="e">
        <f t="shared" ca="1" si="895"/>
        <v>#VALUE!</v>
      </c>
      <c r="VP263" s="356" t="e">
        <f t="shared" ca="1" si="895"/>
        <v>#VALUE!</v>
      </c>
      <c r="VQ263" s="356" t="e">
        <f t="shared" ca="1" si="895"/>
        <v>#VALUE!</v>
      </c>
      <c r="VR263" s="356" t="e">
        <f t="shared" ca="1" si="895"/>
        <v>#VALUE!</v>
      </c>
      <c r="VS263" s="356" t="e">
        <f t="shared" ca="1" si="895"/>
        <v>#VALUE!</v>
      </c>
      <c r="VT263" s="356" t="e">
        <f t="shared" ca="1" si="895"/>
        <v>#VALUE!</v>
      </c>
      <c r="VU263" s="356" t="e">
        <f t="shared" ca="1" si="895"/>
        <v>#VALUE!</v>
      </c>
      <c r="VV263" s="356" t="e">
        <f t="shared" ca="1" si="895"/>
        <v>#VALUE!</v>
      </c>
      <c r="VW263" s="356" t="e">
        <f t="shared" ca="1" si="895"/>
        <v>#VALUE!</v>
      </c>
      <c r="VX263" s="356" t="e">
        <f t="shared" ca="1" si="895"/>
        <v>#VALUE!</v>
      </c>
      <c r="VY263" s="356" t="e">
        <f t="shared" ca="1" si="895"/>
        <v>#VALUE!</v>
      </c>
      <c r="VZ263" s="356" t="e">
        <f t="shared" ca="1" si="895"/>
        <v>#VALUE!</v>
      </c>
      <c r="WA263" s="356" t="e">
        <f t="shared" ca="1" si="895"/>
        <v>#VALUE!</v>
      </c>
      <c r="WB263" s="356" t="e">
        <f t="shared" ca="1" si="895"/>
        <v>#VALUE!</v>
      </c>
      <c r="WC263" s="356" t="e">
        <f t="shared" ca="1" si="895"/>
        <v>#VALUE!</v>
      </c>
      <c r="WD263" s="356" t="e">
        <f t="shared" ca="1" si="895"/>
        <v>#VALUE!</v>
      </c>
      <c r="WE263" s="356" t="e">
        <f t="shared" ca="1" si="895"/>
        <v>#VALUE!</v>
      </c>
      <c r="WF263" s="356" t="e">
        <f t="shared" ca="1" si="895"/>
        <v>#VALUE!</v>
      </c>
      <c r="WG263" s="356" t="e">
        <f t="shared" ca="1" si="895"/>
        <v>#VALUE!</v>
      </c>
      <c r="WH263" s="356" t="e">
        <f t="shared" ca="1" si="895"/>
        <v>#VALUE!</v>
      </c>
      <c r="WI263" s="356" t="e">
        <f t="shared" ca="1" si="895"/>
        <v>#VALUE!</v>
      </c>
      <c r="WJ263" s="356" t="e">
        <f t="shared" ca="1" si="895"/>
        <v>#VALUE!</v>
      </c>
      <c r="WK263" s="356" t="e">
        <f t="shared" ca="1" si="895"/>
        <v>#VALUE!</v>
      </c>
      <c r="WL263" s="356" t="e">
        <f t="shared" ca="1" si="895"/>
        <v>#VALUE!</v>
      </c>
      <c r="WM263" s="356" t="e">
        <f t="shared" ca="1" si="895"/>
        <v>#VALUE!</v>
      </c>
      <c r="WN263" s="356" t="e">
        <f t="shared" ca="1" si="895"/>
        <v>#VALUE!</v>
      </c>
      <c r="WO263" s="356" t="e">
        <f t="shared" ca="1" si="895"/>
        <v>#VALUE!</v>
      </c>
      <c r="WP263" s="356" t="e">
        <f t="shared" ca="1" si="895"/>
        <v>#VALUE!</v>
      </c>
      <c r="WQ263" s="356" t="e">
        <f t="shared" ca="1" si="895"/>
        <v>#VALUE!</v>
      </c>
      <c r="WR263" s="356" t="e">
        <f t="shared" ca="1" si="895"/>
        <v>#VALUE!</v>
      </c>
      <c r="WS263" s="356" t="e">
        <f t="shared" ca="1" si="895"/>
        <v>#VALUE!</v>
      </c>
      <c r="WT263" s="356" t="e">
        <f t="shared" ca="1" si="895"/>
        <v>#VALUE!</v>
      </c>
      <c r="WU263" s="356" t="e">
        <f t="shared" ca="1" si="895"/>
        <v>#VALUE!</v>
      </c>
      <c r="WV263" s="356" t="e">
        <f t="shared" ca="1" si="895"/>
        <v>#VALUE!</v>
      </c>
      <c r="WW263" s="356" t="e">
        <f t="shared" ca="1" si="895"/>
        <v>#VALUE!</v>
      </c>
      <c r="WX263" s="356" t="e">
        <f t="shared" ca="1" si="895"/>
        <v>#VALUE!</v>
      </c>
      <c r="WY263" s="356" t="e">
        <f t="shared" ca="1" si="895"/>
        <v>#VALUE!</v>
      </c>
      <c r="WZ263" s="356" t="e">
        <f t="shared" ca="1" si="895"/>
        <v>#VALUE!</v>
      </c>
      <c r="XA263" s="356" t="e">
        <f t="shared" ca="1" si="895"/>
        <v>#VALUE!</v>
      </c>
      <c r="XB263" s="356" t="e">
        <f t="shared" ca="1" si="895"/>
        <v>#VALUE!</v>
      </c>
      <c r="XC263" s="356" t="e">
        <f t="shared" ca="1" si="895"/>
        <v>#VALUE!</v>
      </c>
      <c r="XD263" s="356" t="e">
        <f t="shared" ca="1" si="895"/>
        <v>#VALUE!</v>
      </c>
      <c r="XE263" s="356" t="e">
        <f t="shared" ca="1" si="895"/>
        <v>#VALUE!</v>
      </c>
      <c r="XF263" s="356" t="e">
        <f t="shared" ca="1" si="895"/>
        <v>#VALUE!</v>
      </c>
      <c r="XG263" s="356" t="e">
        <f t="shared" ca="1" si="895"/>
        <v>#VALUE!</v>
      </c>
      <c r="XH263" s="356" t="e">
        <f t="shared" ca="1" si="895"/>
        <v>#VALUE!</v>
      </c>
      <c r="XI263" s="356" t="e">
        <f t="shared" ca="1" si="895"/>
        <v>#VALUE!</v>
      </c>
      <c r="XJ263" s="356" t="e">
        <f t="shared" ca="1" si="895"/>
        <v>#VALUE!</v>
      </c>
      <c r="XK263" s="356" t="e">
        <f t="shared" ca="1" si="895"/>
        <v>#VALUE!</v>
      </c>
      <c r="XL263" s="356" t="e">
        <f t="shared" ca="1" si="895"/>
        <v>#VALUE!</v>
      </c>
      <c r="XM263" s="356" t="e">
        <f t="shared" ca="1" si="895"/>
        <v>#VALUE!</v>
      </c>
      <c r="XN263" s="356" t="e">
        <f t="shared" ca="1" si="895"/>
        <v>#VALUE!</v>
      </c>
      <c r="XO263" s="356" t="e">
        <f t="shared" ca="1" si="895"/>
        <v>#VALUE!</v>
      </c>
      <c r="XP263" s="356" t="e">
        <f t="shared" ref="XP263:AAA263" ca="1" si="896">XP260*XP262</f>
        <v>#VALUE!</v>
      </c>
      <c r="XQ263" s="356" t="e">
        <f t="shared" ca="1" si="896"/>
        <v>#VALUE!</v>
      </c>
      <c r="XR263" s="356" t="e">
        <f t="shared" ca="1" si="896"/>
        <v>#VALUE!</v>
      </c>
      <c r="XS263" s="356" t="e">
        <f t="shared" ca="1" si="896"/>
        <v>#VALUE!</v>
      </c>
      <c r="XT263" s="356" t="e">
        <f t="shared" ca="1" si="896"/>
        <v>#VALUE!</v>
      </c>
      <c r="XU263" s="356" t="e">
        <f t="shared" ca="1" si="896"/>
        <v>#VALUE!</v>
      </c>
      <c r="XV263" s="356" t="e">
        <f t="shared" ca="1" si="896"/>
        <v>#VALUE!</v>
      </c>
      <c r="XW263" s="356" t="e">
        <f t="shared" ca="1" si="896"/>
        <v>#VALUE!</v>
      </c>
      <c r="XX263" s="356" t="e">
        <f t="shared" ca="1" si="896"/>
        <v>#VALUE!</v>
      </c>
      <c r="XY263" s="356" t="e">
        <f t="shared" ca="1" si="896"/>
        <v>#VALUE!</v>
      </c>
      <c r="XZ263" s="356" t="e">
        <f t="shared" ca="1" si="896"/>
        <v>#VALUE!</v>
      </c>
      <c r="YA263" s="356" t="e">
        <f t="shared" ca="1" si="896"/>
        <v>#VALUE!</v>
      </c>
      <c r="YB263" s="356" t="e">
        <f t="shared" ca="1" si="896"/>
        <v>#VALUE!</v>
      </c>
      <c r="YC263" s="356" t="e">
        <f t="shared" ca="1" si="896"/>
        <v>#VALUE!</v>
      </c>
      <c r="YD263" s="356" t="e">
        <f t="shared" ca="1" si="896"/>
        <v>#VALUE!</v>
      </c>
      <c r="YE263" s="356" t="e">
        <f t="shared" ca="1" si="896"/>
        <v>#VALUE!</v>
      </c>
      <c r="YF263" s="356" t="e">
        <f t="shared" ca="1" si="896"/>
        <v>#VALUE!</v>
      </c>
      <c r="YG263" s="356" t="e">
        <f t="shared" ca="1" si="896"/>
        <v>#VALUE!</v>
      </c>
      <c r="YH263" s="356" t="e">
        <f t="shared" ca="1" si="896"/>
        <v>#VALUE!</v>
      </c>
      <c r="YI263" s="356" t="e">
        <f t="shared" ca="1" si="896"/>
        <v>#VALUE!</v>
      </c>
      <c r="YJ263" s="356" t="e">
        <f t="shared" ca="1" si="896"/>
        <v>#VALUE!</v>
      </c>
      <c r="YK263" s="356" t="e">
        <f t="shared" ca="1" si="896"/>
        <v>#VALUE!</v>
      </c>
      <c r="YL263" s="356" t="e">
        <f t="shared" ca="1" si="896"/>
        <v>#VALUE!</v>
      </c>
      <c r="YM263" s="356" t="e">
        <f t="shared" ca="1" si="896"/>
        <v>#VALUE!</v>
      </c>
      <c r="YN263" s="356" t="e">
        <f t="shared" ca="1" si="896"/>
        <v>#VALUE!</v>
      </c>
      <c r="YO263" s="356" t="e">
        <f t="shared" ca="1" si="896"/>
        <v>#VALUE!</v>
      </c>
      <c r="YP263" s="356" t="e">
        <f t="shared" ca="1" si="896"/>
        <v>#VALUE!</v>
      </c>
      <c r="YQ263" s="356" t="e">
        <f t="shared" ca="1" si="896"/>
        <v>#VALUE!</v>
      </c>
      <c r="YR263" s="356" t="e">
        <f t="shared" ca="1" si="896"/>
        <v>#VALUE!</v>
      </c>
      <c r="YS263" s="356" t="e">
        <f t="shared" ca="1" si="896"/>
        <v>#VALUE!</v>
      </c>
      <c r="YT263" s="356" t="e">
        <f t="shared" ca="1" si="896"/>
        <v>#VALUE!</v>
      </c>
      <c r="YU263" s="356" t="e">
        <f t="shared" ca="1" si="896"/>
        <v>#VALUE!</v>
      </c>
      <c r="YV263" s="356" t="e">
        <f t="shared" ca="1" si="896"/>
        <v>#VALUE!</v>
      </c>
      <c r="YW263" s="356" t="e">
        <f t="shared" ca="1" si="896"/>
        <v>#VALUE!</v>
      </c>
      <c r="YX263" s="356" t="e">
        <f t="shared" ca="1" si="896"/>
        <v>#VALUE!</v>
      </c>
      <c r="YY263" s="356" t="e">
        <f t="shared" ca="1" si="896"/>
        <v>#VALUE!</v>
      </c>
      <c r="YZ263" s="356" t="e">
        <f t="shared" ca="1" si="896"/>
        <v>#VALUE!</v>
      </c>
      <c r="ZA263" s="356" t="e">
        <f t="shared" ca="1" si="896"/>
        <v>#VALUE!</v>
      </c>
      <c r="ZB263" s="356" t="e">
        <f t="shared" ca="1" si="896"/>
        <v>#VALUE!</v>
      </c>
      <c r="ZC263" s="356" t="e">
        <f t="shared" ca="1" si="896"/>
        <v>#VALUE!</v>
      </c>
      <c r="ZD263" s="356" t="e">
        <f t="shared" ca="1" si="896"/>
        <v>#VALUE!</v>
      </c>
      <c r="ZE263" s="356" t="e">
        <f t="shared" ca="1" si="896"/>
        <v>#VALUE!</v>
      </c>
      <c r="ZF263" s="356" t="e">
        <f t="shared" ca="1" si="896"/>
        <v>#VALUE!</v>
      </c>
      <c r="ZG263" s="356" t="e">
        <f t="shared" ca="1" si="896"/>
        <v>#VALUE!</v>
      </c>
      <c r="ZH263" s="356" t="e">
        <f t="shared" ca="1" si="896"/>
        <v>#VALUE!</v>
      </c>
      <c r="ZI263" s="356" t="e">
        <f t="shared" ca="1" si="896"/>
        <v>#VALUE!</v>
      </c>
      <c r="ZJ263" s="356" t="e">
        <f t="shared" ca="1" si="896"/>
        <v>#VALUE!</v>
      </c>
      <c r="ZK263" s="356" t="e">
        <f t="shared" ca="1" si="896"/>
        <v>#VALUE!</v>
      </c>
      <c r="ZL263" s="356" t="e">
        <f t="shared" ca="1" si="896"/>
        <v>#VALUE!</v>
      </c>
      <c r="ZM263" s="356" t="e">
        <f t="shared" ca="1" si="896"/>
        <v>#VALUE!</v>
      </c>
      <c r="ZN263" s="356" t="e">
        <f t="shared" ca="1" si="896"/>
        <v>#VALUE!</v>
      </c>
      <c r="ZO263" s="356" t="e">
        <f t="shared" ca="1" si="896"/>
        <v>#VALUE!</v>
      </c>
      <c r="ZP263" s="356" t="e">
        <f t="shared" ca="1" si="896"/>
        <v>#VALUE!</v>
      </c>
      <c r="ZQ263" s="356" t="e">
        <f t="shared" ca="1" si="896"/>
        <v>#VALUE!</v>
      </c>
      <c r="ZR263" s="356" t="e">
        <f t="shared" ca="1" si="896"/>
        <v>#VALUE!</v>
      </c>
      <c r="ZS263" s="356" t="e">
        <f t="shared" ca="1" si="896"/>
        <v>#VALUE!</v>
      </c>
      <c r="ZT263" s="356" t="e">
        <f t="shared" ca="1" si="896"/>
        <v>#VALUE!</v>
      </c>
      <c r="ZU263" s="356" t="e">
        <f t="shared" ca="1" si="896"/>
        <v>#VALUE!</v>
      </c>
      <c r="ZV263" s="356" t="e">
        <f t="shared" ca="1" si="896"/>
        <v>#VALUE!</v>
      </c>
      <c r="ZW263" s="356" t="e">
        <f t="shared" ca="1" si="896"/>
        <v>#VALUE!</v>
      </c>
      <c r="ZX263" s="356" t="e">
        <f t="shared" ca="1" si="896"/>
        <v>#VALUE!</v>
      </c>
      <c r="ZY263" s="356" t="e">
        <f t="shared" ca="1" si="896"/>
        <v>#VALUE!</v>
      </c>
      <c r="ZZ263" s="356" t="e">
        <f t="shared" ca="1" si="896"/>
        <v>#VALUE!</v>
      </c>
      <c r="AAA263" s="356" t="e">
        <f t="shared" ca="1" si="896"/>
        <v>#VALUE!</v>
      </c>
      <c r="AAB263" s="356" t="e">
        <f t="shared" ref="AAB263:ACM263" ca="1" si="897">AAB260*AAB262</f>
        <v>#VALUE!</v>
      </c>
      <c r="AAC263" s="356" t="e">
        <f t="shared" ca="1" si="897"/>
        <v>#VALUE!</v>
      </c>
      <c r="AAD263" s="356" t="e">
        <f t="shared" ca="1" si="897"/>
        <v>#VALUE!</v>
      </c>
      <c r="AAE263" s="356" t="e">
        <f t="shared" ca="1" si="897"/>
        <v>#VALUE!</v>
      </c>
      <c r="AAF263" s="356" t="e">
        <f t="shared" ca="1" si="897"/>
        <v>#VALUE!</v>
      </c>
      <c r="AAG263" s="356" t="e">
        <f t="shared" ca="1" si="897"/>
        <v>#VALUE!</v>
      </c>
      <c r="AAH263" s="356" t="e">
        <f t="shared" ca="1" si="897"/>
        <v>#VALUE!</v>
      </c>
      <c r="AAI263" s="356" t="e">
        <f t="shared" ca="1" si="897"/>
        <v>#VALUE!</v>
      </c>
      <c r="AAJ263" s="356" t="e">
        <f t="shared" ca="1" si="897"/>
        <v>#VALUE!</v>
      </c>
      <c r="AAK263" s="356" t="e">
        <f t="shared" ca="1" si="897"/>
        <v>#VALUE!</v>
      </c>
      <c r="AAL263" s="356" t="e">
        <f t="shared" ca="1" si="897"/>
        <v>#VALUE!</v>
      </c>
      <c r="AAM263" s="356" t="e">
        <f t="shared" ca="1" si="897"/>
        <v>#VALUE!</v>
      </c>
      <c r="AAN263" s="356" t="e">
        <f t="shared" ca="1" si="897"/>
        <v>#VALUE!</v>
      </c>
      <c r="AAO263" s="356" t="e">
        <f t="shared" ca="1" si="897"/>
        <v>#VALUE!</v>
      </c>
      <c r="AAP263" s="356" t="e">
        <f t="shared" ca="1" si="897"/>
        <v>#VALUE!</v>
      </c>
      <c r="AAQ263" s="356" t="e">
        <f t="shared" ca="1" si="897"/>
        <v>#VALUE!</v>
      </c>
      <c r="AAR263" s="356" t="e">
        <f t="shared" ca="1" si="897"/>
        <v>#VALUE!</v>
      </c>
      <c r="AAS263" s="356" t="e">
        <f t="shared" ca="1" si="897"/>
        <v>#VALUE!</v>
      </c>
      <c r="AAT263" s="356" t="e">
        <f t="shared" ca="1" si="897"/>
        <v>#VALUE!</v>
      </c>
      <c r="AAU263" s="356" t="e">
        <f t="shared" ca="1" si="897"/>
        <v>#VALUE!</v>
      </c>
      <c r="AAV263" s="356" t="e">
        <f t="shared" ca="1" si="897"/>
        <v>#VALUE!</v>
      </c>
      <c r="AAW263" s="356" t="e">
        <f t="shared" ca="1" si="897"/>
        <v>#VALUE!</v>
      </c>
      <c r="AAX263" s="356" t="e">
        <f t="shared" ca="1" si="897"/>
        <v>#VALUE!</v>
      </c>
      <c r="AAY263" s="356" t="e">
        <f t="shared" ca="1" si="897"/>
        <v>#VALUE!</v>
      </c>
      <c r="AAZ263" s="356" t="e">
        <f t="shared" ca="1" si="897"/>
        <v>#VALUE!</v>
      </c>
      <c r="ABA263" s="356" t="e">
        <f t="shared" ca="1" si="897"/>
        <v>#VALUE!</v>
      </c>
      <c r="ABB263" s="356" t="e">
        <f t="shared" ca="1" si="897"/>
        <v>#VALUE!</v>
      </c>
      <c r="ABC263" s="356" t="e">
        <f t="shared" ca="1" si="897"/>
        <v>#VALUE!</v>
      </c>
      <c r="ABD263" s="356" t="e">
        <f t="shared" ca="1" si="897"/>
        <v>#VALUE!</v>
      </c>
      <c r="ABE263" s="356" t="e">
        <f t="shared" ca="1" si="897"/>
        <v>#VALUE!</v>
      </c>
      <c r="ABF263" s="356" t="e">
        <f t="shared" ca="1" si="897"/>
        <v>#VALUE!</v>
      </c>
      <c r="ABG263" s="356" t="e">
        <f t="shared" ca="1" si="897"/>
        <v>#VALUE!</v>
      </c>
      <c r="ABH263" s="356" t="e">
        <f t="shared" ca="1" si="897"/>
        <v>#VALUE!</v>
      </c>
      <c r="ABI263" s="356" t="e">
        <f t="shared" ca="1" si="897"/>
        <v>#VALUE!</v>
      </c>
      <c r="ABJ263" s="356" t="e">
        <f t="shared" ca="1" si="897"/>
        <v>#VALUE!</v>
      </c>
      <c r="ABK263" s="356" t="e">
        <f t="shared" ca="1" si="897"/>
        <v>#VALUE!</v>
      </c>
      <c r="ABL263" s="356" t="e">
        <f t="shared" ca="1" si="897"/>
        <v>#VALUE!</v>
      </c>
      <c r="ABM263" s="356" t="e">
        <f t="shared" ca="1" si="897"/>
        <v>#VALUE!</v>
      </c>
      <c r="ABN263" s="356" t="e">
        <f t="shared" ca="1" si="897"/>
        <v>#VALUE!</v>
      </c>
      <c r="ABO263" s="356" t="e">
        <f t="shared" ca="1" si="897"/>
        <v>#VALUE!</v>
      </c>
      <c r="ABP263" s="356" t="e">
        <f t="shared" ca="1" si="897"/>
        <v>#VALUE!</v>
      </c>
      <c r="ABQ263" s="356" t="e">
        <f t="shared" ca="1" si="897"/>
        <v>#VALUE!</v>
      </c>
      <c r="ABR263" s="356" t="e">
        <f t="shared" ca="1" si="897"/>
        <v>#VALUE!</v>
      </c>
      <c r="ABS263" s="356" t="e">
        <f t="shared" ca="1" si="897"/>
        <v>#VALUE!</v>
      </c>
      <c r="ABT263" s="356" t="e">
        <f t="shared" ca="1" si="897"/>
        <v>#VALUE!</v>
      </c>
      <c r="ABU263" s="356" t="e">
        <f t="shared" ca="1" si="897"/>
        <v>#VALUE!</v>
      </c>
      <c r="ABV263" s="356" t="e">
        <f t="shared" ca="1" si="897"/>
        <v>#VALUE!</v>
      </c>
      <c r="ABW263" s="356" t="e">
        <f t="shared" ca="1" si="897"/>
        <v>#VALUE!</v>
      </c>
      <c r="ABX263" s="356" t="e">
        <f t="shared" ca="1" si="897"/>
        <v>#VALUE!</v>
      </c>
      <c r="ABY263" s="356" t="e">
        <f t="shared" ca="1" si="897"/>
        <v>#VALUE!</v>
      </c>
      <c r="ABZ263" s="356" t="e">
        <f t="shared" ca="1" si="897"/>
        <v>#VALUE!</v>
      </c>
      <c r="ACA263" s="356" t="e">
        <f t="shared" ca="1" si="897"/>
        <v>#VALUE!</v>
      </c>
      <c r="ACB263" s="356" t="e">
        <f t="shared" ca="1" si="897"/>
        <v>#VALUE!</v>
      </c>
      <c r="ACC263" s="356" t="e">
        <f t="shared" ca="1" si="897"/>
        <v>#VALUE!</v>
      </c>
      <c r="ACD263" s="356" t="e">
        <f t="shared" ca="1" si="897"/>
        <v>#VALUE!</v>
      </c>
      <c r="ACE263" s="356" t="e">
        <f t="shared" ca="1" si="897"/>
        <v>#VALUE!</v>
      </c>
      <c r="ACF263" s="356" t="e">
        <f t="shared" ca="1" si="897"/>
        <v>#VALUE!</v>
      </c>
      <c r="ACG263" s="356" t="e">
        <f t="shared" ca="1" si="897"/>
        <v>#VALUE!</v>
      </c>
      <c r="ACH263" s="356" t="e">
        <f t="shared" ca="1" si="897"/>
        <v>#VALUE!</v>
      </c>
      <c r="ACI263" s="356" t="e">
        <f t="shared" ca="1" si="897"/>
        <v>#VALUE!</v>
      </c>
      <c r="ACJ263" s="356" t="e">
        <f t="shared" ca="1" si="897"/>
        <v>#VALUE!</v>
      </c>
      <c r="ACK263" s="356" t="e">
        <f t="shared" ca="1" si="897"/>
        <v>#VALUE!</v>
      </c>
      <c r="ACL263" s="356" t="e">
        <f t="shared" ca="1" si="897"/>
        <v>#VALUE!</v>
      </c>
      <c r="ACM263" s="356" t="e">
        <f t="shared" ca="1" si="897"/>
        <v>#VALUE!</v>
      </c>
      <c r="ACN263" s="356" t="e">
        <f t="shared" ref="ACN263:AEY263" ca="1" si="898">ACN260*ACN262</f>
        <v>#VALUE!</v>
      </c>
      <c r="ACO263" s="356" t="e">
        <f t="shared" ca="1" si="898"/>
        <v>#VALUE!</v>
      </c>
      <c r="ACP263" s="356" t="e">
        <f t="shared" ca="1" si="898"/>
        <v>#VALUE!</v>
      </c>
      <c r="ACQ263" s="356" t="e">
        <f t="shared" ca="1" si="898"/>
        <v>#VALUE!</v>
      </c>
      <c r="ACR263" s="356" t="e">
        <f t="shared" ca="1" si="898"/>
        <v>#VALUE!</v>
      </c>
      <c r="ACS263" s="356" t="e">
        <f t="shared" ca="1" si="898"/>
        <v>#VALUE!</v>
      </c>
      <c r="ACT263" s="356" t="e">
        <f t="shared" ca="1" si="898"/>
        <v>#VALUE!</v>
      </c>
      <c r="ACU263" s="356" t="e">
        <f t="shared" ca="1" si="898"/>
        <v>#VALUE!</v>
      </c>
      <c r="ACV263" s="356" t="e">
        <f t="shared" ca="1" si="898"/>
        <v>#VALUE!</v>
      </c>
      <c r="ACW263" s="356" t="e">
        <f t="shared" ca="1" si="898"/>
        <v>#VALUE!</v>
      </c>
      <c r="ACX263" s="356" t="e">
        <f t="shared" ca="1" si="898"/>
        <v>#VALUE!</v>
      </c>
      <c r="ACY263" s="356" t="e">
        <f t="shared" ca="1" si="898"/>
        <v>#VALUE!</v>
      </c>
      <c r="ACZ263" s="356" t="e">
        <f t="shared" ca="1" si="898"/>
        <v>#VALUE!</v>
      </c>
      <c r="ADA263" s="356" t="e">
        <f t="shared" ca="1" si="898"/>
        <v>#VALUE!</v>
      </c>
      <c r="ADB263" s="356" t="e">
        <f t="shared" ca="1" si="898"/>
        <v>#VALUE!</v>
      </c>
      <c r="ADC263" s="356" t="e">
        <f t="shared" ca="1" si="898"/>
        <v>#VALUE!</v>
      </c>
      <c r="ADD263" s="356" t="e">
        <f t="shared" ca="1" si="898"/>
        <v>#VALUE!</v>
      </c>
      <c r="ADE263" s="356" t="e">
        <f t="shared" ca="1" si="898"/>
        <v>#VALUE!</v>
      </c>
      <c r="ADF263" s="356" t="e">
        <f t="shared" ca="1" si="898"/>
        <v>#VALUE!</v>
      </c>
      <c r="ADG263" s="356" t="e">
        <f t="shared" ca="1" si="898"/>
        <v>#VALUE!</v>
      </c>
      <c r="ADH263" s="356" t="e">
        <f t="shared" ca="1" si="898"/>
        <v>#VALUE!</v>
      </c>
      <c r="ADI263" s="356" t="e">
        <f t="shared" ca="1" si="898"/>
        <v>#VALUE!</v>
      </c>
      <c r="ADJ263" s="356" t="e">
        <f t="shared" ca="1" si="898"/>
        <v>#VALUE!</v>
      </c>
      <c r="ADK263" s="356" t="e">
        <f t="shared" ca="1" si="898"/>
        <v>#VALUE!</v>
      </c>
      <c r="ADL263" s="356" t="e">
        <f t="shared" ca="1" si="898"/>
        <v>#VALUE!</v>
      </c>
      <c r="ADM263" s="356" t="e">
        <f t="shared" ca="1" si="898"/>
        <v>#VALUE!</v>
      </c>
      <c r="ADN263" s="356" t="e">
        <f t="shared" ca="1" si="898"/>
        <v>#VALUE!</v>
      </c>
      <c r="ADO263" s="356" t="e">
        <f t="shared" ca="1" si="898"/>
        <v>#VALUE!</v>
      </c>
      <c r="ADP263" s="356" t="e">
        <f t="shared" ca="1" si="898"/>
        <v>#VALUE!</v>
      </c>
      <c r="ADQ263" s="356" t="e">
        <f t="shared" ca="1" si="898"/>
        <v>#VALUE!</v>
      </c>
      <c r="ADR263" s="356" t="e">
        <f t="shared" ca="1" si="898"/>
        <v>#VALUE!</v>
      </c>
      <c r="ADS263" s="356" t="e">
        <f t="shared" ca="1" si="898"/>
        <v>#VALUE!</v>
      </c>
      <c r="ADT263" s="356" t="e">
        <f t="shared" ca="1" si="898"/>
        <v>#VALUE!</v>
      </c>
      <c r="ADU263" s="356" t="e">
        <f t="shared" ca="1" si="898"/>
        <v>#VALUE!</v>
      </c>
      <c r="ADV263" s="356" t="e">
        <f t="shared" ca="1" si="898"/>
        <v>#VALUE!</v>
      </c>
      <c r="ADW263" s="356" t="e">
        <f t="shared" ca="1" si="898"/>
        <v>#VALUE!</v>
      </c>
      <c r="ADX263" s="356" t="e">
        <f t="shared" ca="1" si="898"/>
        <v>#VALUE!</v>
      </c>
      <c r="ADY263" s="356" t="e">
        <f t="shared" ca="1" si="898"/>
        <v>#VALUE!</v>
      </c>
      <c r="ADZ263" s="356" t="e">
        <f t="shared" ca="1" si="898"/>
        <v>#VALUE!</v>
      </c>
      <c r="AEA263" s="356" t="e">
        <f t="shared" ca="1" si="898"/>
        <v>#VALUE!</v>
      </c>
      <c r="AEB263" s="356" t="e">
        <f t="shared" ca="1" si="898"/>
        <v>#VALUE!</v>
      </c>
      <c r="AEC263" s="356" t="e">
        <f t="shared" ca="1" si="898"/>
        <v>#VALUE!</v>
      </c>
      <c r="AED263" s="356" t="e">
        <f t="shared" ca="1" si="898"/>
        <v>#VALUE!</v>
      </c>
      <c r="AEE263" s="356" t="e">
        <f t="shared" ca="1" si="898"/>
        <v>#VALUE!</v>
      </c>
      <c r="AEF263" s="356" t="e">
        <f t="shared" ca="1" si="898"/>
        <v>#VALUE!</v>
      </c>
      <c r="AEG263" s="356" t="e">
        <f t="shared" ca="1" si="898"/>
        <v>#VALUE!</v>
      </c>
      <c r="AEH263" s="356" t="e">
        <f t="shared" ca="1" si="898"/>
        <v>#VALUE!</v>
      </c>
      <c r="AEI263" s="356" t="e">
        <f t="shared" ca="1" si="898"/>
        <v>#VALUE!</v>
      </c>
      <c r="AEJ263" s="356" t="e">
        <f t="shared" ca="1" si="898"/>
        <v>#VALUE!</v>
      </c>
      <c r="AEK263" s="356" t="e">
        <f t="shared" ca="1" si="898"/>
        <v>#VALUE!</v>
      </c>
      <c r="AEL263" s="356" t="e">
        <f t="shared" ca="1" si="898"/>
        <v>#VALUE!</v>
      </c>
      <c r="AEM263" s="356" t="e">
        <f t="shared" ca="1" si="898"/>
        <v>#VALUE!</v>
      </c>
      <c r="AEN263" s="356" t="e">
        <f t="shared" ca="1" si="898"/>
        <v>#VALUE!</v>
      </c>
      <c r="AEO263" s="356" t="e">
        <f t="shared" ca="1" si="898"/>
        <v>#VALUE!</v>
      </c>
      <c r="AEP263" s="356" t="e">
        <f t="shared" ca="1" si="898"/>
        <v>#VALUE!</v>
      </c>
      <c r="AEQ263" s="356" t="e">
        <f t="shared" ca="1" si="898"/>
        <v>#VALUE!</v>
      </c>
      <c r="AER263" s="356" t="e">
        <f t="shared" ca="1" si="898"/>
        <v>#VALUE!</v>
      </c>
      <c r="AES263" s="356" t="e">
        <f t="shared" ca="1" si="898"/>
        <v>#VALUE!</v>
      </c>
      <c r="AET263" s="356" t="e">
        <f t="shared" ca="1" si="898"/>
        <v>#VALUE!</v>
      </c>
      <c r="AEU263" s="356" t="e">
        <f t="shared" ca="1" si="898"/>
        <v>#VALUE!</v>
      </c>
      <c r="AEV263" s="356" t="e">
        <f t="shared" ca="1" si="898"/>
        <v>#VALUE!</v>
      </c>
      <c r="AEW263" s="356" t="e">
        <f t="shared" ca="1" si="898"/>
        <v>#VALUE!</v>
      </c>
      <c r="AEX263" s="356" t="e">
        <f t="shared" ca="1" si="898"/>
        <v>#VALUE!</v>
      </c>
      <c r="AEY263" s="356" t="e">
        <f t="shared" ca="1" si="898"/>
        <v>#VALUE!</v>
      </c>
      <c r="AEZ263" s="356" t="e">
        <f t="shared" ref="AEZ263:AHK263" ca="1" si="899">AEZ260*AEZ262</f>
        <v>#VALUE!</v>
      </c>
      <c r="AFA263" s="356" t="e">
        <f t="shared" ca="1" si="899"/>
        <v>#VALUE!</v>
      </c>
      <c r="AFB263" s="356" t="e">
        <f t="shared" ca="1" si="899"/>
        <v>#VALUE!</v>
      </c>
      <c r="AFC263" s="356" t="e">
        <f t="shared" ca="1" si="899"/>
        <v>#VALUE!</v>
      </c>
      <c r="AFD263" s="356" t="e">
        <f t="shared" ca="1" si="899"/>
        <v>#VALUE!</v>
      </c>
      <c r="AFE263" s="356" t="e">
        <f t="shared" ca="1" si="899"/>
        <v>#VALUE!</v>
      </c>
      <c r="AFF263" s="356" t="e">
        <f t="shared" ca="1" si="899"/>
        <v>#VALUE!</v>
      </c>
      <c r="AFG263" s="356" t="e">
        <f t="shared" ca="1" si="899"/>
        <v>#VALUE!</v>
      </c>
      <c r="AFH263" s="356" t="e">
        <f t="shared" ca="1" si="899"/>
        <v>#VALUE!</v>
      </c>
      <c r="AFI263" s="356" t="e">
        <f t="shared" ca="1" si="899"/>
        <v>#VALUE!</v>
      </c>
      <c r="AFJ263" s="356" t="e">
        <f t="shared" ca="1" si="899"/>
        <v>#VALUE!</v>
      </c>
      <c r="AFK263" s="356" t="e">
        <f t="shared" ca="1" si="899"/>
        <v>#VALUE!</v>
      </c>
      <c r="AFL263" s="356" t="e">
        <f t="shared" ca="1" si="899"/>
        <v>#VALUE!</v>
      </c>
      <c r="AFM263" s="356" t="e">
        <f t="shared" ca="1" si="899"/>
        <v>#VALUE!</v>
      </c>
      <c r="AFN263" s="356" t="e">
        <f t="shared" ca="1" si="899"/>
        <v>#VALUE!</v>
      </c>
      <c r="AFO263" s="356" t="e">
        <f t="shared" ca="1" si="899"/>
        <v>#VALUE!</v>
      </c>
      <c r="AFP263" s="356" t="e">
        <f t="shared" ca="1" si="899"/>
        <v>#VALUE!</v>
      </c>
      <c r="AFQ263" s="356" t="e">
        <f t="shared" ca="1" si="899"/>
        <v>#VALUE!</v>
      </c>
      <c r="AFR263" s="356" t="e">
        <f t="shared" ca="1" si="899"/>
        <v>#VALUE!</v>
      </c>
      <c r="AFS263" s="356" t="e">
        <f t="shared" ca="1" si="899"/>
        <v>#VALUE!</v>
      </c>
      <c r="AFT263" s="356" t="e">
        <f t="shared" ca="1" si="899"/>
        <v>#VALUE!</v>
      </c>
      <c r="AFU263" s="356" t="e">
        <f t="shared" ca="1" si="899"/>
        <v>#VALUE!</v>
      </c>
      <c r="AFV263" s="356" t="e">
        <f t="shared" ca="1" si="899"/>
        <v>#VALUE!</v>
      </c>
      <c r="AFW263" s="356" t="e">
        <f t="shared" ca="1" si="899"/>
        <v>#VALUE!</v>
      </c>
      <c r="AFX263" s="356" t="e">
        <f t="shared" ca="1" si="899"/>
        <v>#VALUE!</v>
      </c>
      <c r="AFY263" s="356" t="e">
        <f t="shared" ca="1" si="899"/>
        <v>#VALUE!</v>
      </c>
      <c r="AFZ263" s="356" t="e">
        <f t="shared" ca="1" si="899"/>
        <v>#VALUE!</v>
      </c>
      <c r="AGA263" s="356" t="e">
        <f t="shared" ca="1" si="899"/>
        <v>#VALUE!</v>
      </c>
      <c r="AGB263" s="356" t="e">
        <f t="shared" ca="1" si="899"/>
        <v>#VALUE!</v>
      </c>
      <c r="AGC263" s="356" t="e">
        <f t="shared" ca="1" si="899"/>
        <v>#VALUE!</v>
      </c>
      <c r="AGD263" s="356" t="e">
        <f t="shared" ca="1" si="899"/>
        <v>#VALUE!</v>
      </c>
      <c r="AGE263" s="356" t="e">
        <f t="shared" ca="1" si="899"/>
        <v>#VALUE!</v>
      </c>
      <c r="AGF263" s="356" t="e">
        <f t="shared" ca="1" si="899"/>
        <v>#VALUE!</v>
      </c>
      <c r="AGG263" s="356" t="e">
        <f t="shared" ca="1" si="899"/>
        <v>#VALUE!</v>
      </c>
      <c r="AGH263" s="356" t="e">
        <f t="shared" ca="1" si="899"/>
        <v>#VALUE!</v>
      </c>
      <c r="AGI263" s="356" t="e">
        <f t="shared" ca="1" si="899"/>
        <v>#VALUE!</v>
      </c>
      <c r="AGJ263" s="356" t="e">
        <f t="shared" ca="1" si="899"/>
        <v>#VALUE!</v>
      </c>
      <c r="AGK263" s="356" t="e">
        <f t="shared" ca="1" si="899"/>
        <v>#VALUE!</v>
      </c>
      <c r="AGL263" s="356" t="e">
        <f t="shared" ca="1" si="899"/>
        <v>#VALUE!</v>
      </c>
      <c r="AGM263" s="356" t="e">
        <f t="shared" ca="1" si="899"/>
        <v>#VALUE!</v>
      </c>
      <c r="AGN263" s="356" t="e">
        <f t="shared" ca="1" si="899"/>
        <v>#VALUE!</v>
      </c>
      <c r="AGO263" s="356" t="e">
        <f t="shared" ca="1" si="899"/>
        <v>#VALUE!</v>
      </c>
      <c r="AGP263" s="356" t="e">
        <f t="shared" ca="1" si="899"/>
        <v>#VALUE!</v>
      </c>
      <c r="AGQ263" s="356" t="e">
        <f t="shared" ca="1" si="899"/>
        <v>#VALUE!</v>
      </c>
      <c r="AGR263" s="356" t="e">
        <f t="shared" ca="1" si="899"/>
        <v>#VALUE!</v>
      </c>
      <c r="AGS263" s="356" t="e">
        <f t="shared" ca="1" si="899"/>
        <v>#VALUE!</v>
      </c>
      <c r="AGT263" s="356" t="e">
        <f t="shared" ca="1" si="899"/>
        <v>#VALUE!</v>
      </c>
      <c r="AGU263" s="356" t="e">
        <f t="shared" ca="1" si="899"/>
        <v>#VALUE!</v>
      </c>
      <c r="AGV263" s="356" t="e">
        <f t="shared" ca="1" si="899"/>
        <v>#VALUE!</v>
      </c>
      <c r="AGW263" s="356" t="e">
        <f t="shared" ca="1" si="899"/>
        <v>#VALUE!</v>
      </c>
      <c r="AGX263" s="356" t="e">
        <f t="shared" ca="1" si="899"/>
        <v>#VALUE!</v>
      </c>
      <c r="AGY263" s="356" t="e">
        <f t="shared" ca="1" si="899"/>
        <v>#VALUE!</v>
      </c>
      <c r="AGZ263" s="356" t="e">
        <f t="shared" ca="1" si="899"/>
        <v>#VALUE!</v>
      </c>
      <c r="AHA263" s="356" t="e">
        <f t="shared" ca="1" si="899"/>
        <v>#VALUE!</v>
      </c>
      <c r="AHB263" s="356" t="e">
        <f t="shared" ca="1" si="899"/>
        <v>#VALUE!</v>
      </c>
      <c r="AHC263" s="356" t="e">
        <f t="shared" ca="1" si="899"/>
        <v>#VALUE!</v>
      </c>
      <c r="AHD263" s="356" t="e">
        <f t="shared" ca="1" si="899"/>
        <v>#VALUE!</v>
      </c>
      <c r="AHE263" s="356" t="e">
        <f t="shared" ca="1" si="899"/>
        <v>#VALUE!</v>
      </c>
      <c r="AHF263" s="356" t="e">
        <f t="shared" ca="1" si="899"/>
        <v>#VALUE!</v>
      </c>
      <c r="AHG263" s="356" t="e">
        <f t="shared" ca="1" si="899"/>
        <v>#VALUE!</v>
      </c>
      <c r="AHH263" s="356" t="e">
        <f t="shared" ca="1" si="899"/>
        <v>#VALUE!</v>
      </c>
      <c r="AHI263" s="356" t="e">
        <f t="shared" ca="1" si="899"/>
        <v>#VALUE!</v>
      </c>
      <c r="AHJ263" s="356" t="e">
        <f t="shared" ca="1" si="899"/>
        <v>#VALUE!</v>
      </c>
      <c r="AHK263" s="356" t="e">
        <f t="shared" ca="1" si="899"/>
        <v>#VALUE!</v>
      </c>
      <c r="AHL263" s="356" t="e">
        <f t="shared" ref="AHL263:AJW263" ca="1" si="900">AHL260*AHL262</f>
        <v>#VALUE!</v>
      </c>
      <c r="AHM263" s="356" t="e">
        <f t="shared" ca="1" si="900"/>
        <v>#VALUE!</v>
      </c>
      <c r="AHN263" s="356" t="e">
        <f t="shared" ca="1" si="900"/>
        <v>#VALUE!</v>
      </c>
      <c r="AHO263" s="356" t="e">
        <f t="shared" ca="1" si="900"/>
        <v>#VALUE!</v>
      </c>
      <c r="AHP263" s="356" t="e">
        <f t="shared" ca="1" si="900"/>
        <v>#VALUE!</v>
      </c>
      <c r="AHQ263" s="356" t="e">
        <f t="shared" ca="1" si="900"/>
        <v>#VALUE!</v>
      </c>
      <c r="AHR263" s="356" t="e">
        <f t="shared" ca="1" si="900"/>
        <v>#VALUE!</v>
      </c>
      <c r="AHS263" s="356" t="e">
        <f t="shared" ca="1" si="900"/>
        <v>#VALUE!</v>
      </c>
      <c r="AHT263" s="356" t="e">
        <f t="shared" ca="1" si="900"/>
        <v>#VALUE!</v>
      </c>
      <c r="AHU263" s="356" t="e">
        <f t="shared" ca="1" si="900"/>
        <v>#VALUE!</v>
      </c>
      <c r="AHV263" s="356" t="e">
        <f t="shared" ca="1" si="900"/>
        <v>#VALUE!</v>
      </c>
      <c r="AHW263" s="356" t="e">
        <f t="shared" ca="1" si="900"/>
        <v>#VALUE!</v>
      </c>
      <c r="AHX263" s="356" t="e">
        <f t="shared" ca="1" si="900"/>
        <v>#VALUE!</v>
      </c>
      <c r="AHY263" s="356" t="e">
        <f t="shared" ca="1" si="900"/>
        <v>#VALUE!</v>
      </c>
      <c r="AHZ263" s="356" t="e">
        <f t="shared" ca="1" si="900"/>
        <v>#VALUE!</v>
      </c>
      <c r="AIA263" s="356" t="e">
        <f t="shared" ca="1" si="900"/>
        <v>#VALUE!</v>
      </c>
      <c r="AIB263" s="356" t="e">
        <f t="shared" ca="1" si="900"/>
        <v>#VALUE!</v>
      </c>
      <c r="AIC263" s="356" t="e">
        <f t="shared" ca="1" si="900"/>
        <v>#VALUE!</v>
      </c>
      <c r="AID263" s="356" t="e">
        <f t="shared" ca="1" si="900"/>
        <v>#VALUE!</v>
      </c>
      <c r="AIE263" s="356" t="e">
        <f t="shared" ca="1" si="900"/>
        <v>#VALUE!</v>
      </c>
      <c r="AIF263" s="356" t="e">
        <f t="shared" ca="1" si="900"/>
        <v>#VALUE!</v>
      </c>
      <c r="AIG263" s="356" t="e">
        <f t="shared" ca="1" si="900"/>
        <v>#VALUE!</v>
      </c>
      <c r="AIH263" s="356" t="e">
        <f t="shared" ca="1" si="900"/>
        <v>#VALUE!</v>
      </c>
      <c r="AII263" s="356" t="e">
        <f t="shared" ca="1" si="900"/>
        <v>#VALUE!</v>
      </c>
      <c r="AIJ263" s="356" t="e">
        <f t="shared" ca="1" si="900"/>
        <v>#VALUE!</v>
      </c>
      <c r="AIK263" s="356" t="e">
        <f t="shared" ca="1" si="900"/>
        <v>#VALUE!</v>
      </c>
      <c r="AIL263" s="356" t="e">
        <f t="shared" ca="1" si="900"/>
        <v>#VALUE!</v>
      </c>
      <c r="AIM263" s="356" t="e">
        <f t="shared" ca="1" si="900"/>
        <v>#VALUE!</v>
      </c>
      <c r="AIN263" s="356" t="e">
        <f t="shared" ca="1" si="900"/>
        <v>#VALUE!</v>
      </c>
      <c r="AIO263" s="356" t="e">
        <f t="shared" ca="1" si="900"/>
        <v>#VALUE!</v>
      </c>
      <c r="AIP263" s="356" t="e">
        <f t="shared" ca="1" si="900"/>
        <v>#VALUE!</v>
      </c>
      <c r="AIQ263" s="356" t="e">
        <f t="shared" ca="1" si="900"/>
        <v>#VALUE!</v>
      </c>
      <c r="AIR263" s="356" t="e">
        <f t="shared" ca="1" si="900"/>
        <v>#VALUE!</v>
      </c>
      <c r="AIS263" s="356" t="e">
        <f t="shared" ca="1" si="900"/>
        <v>#VALUE!</v>
      </c>
      <c r="AIT263" s="356" t="e">
        <f t="shared" ca="1" si="900"/>
        <v>#VALUE!</v>
      </c>
      <c r="AIU263" s="356" t="e">
        <f t="shared" ca="1" si="900"/>
        <v>#VALUE!</v>
      </c>
      <c r="AIV263" s="356" t="e">
        <f t="shared" ca="1" si="900"/>
        <v>#VALUE!</v>
      </c>
      <c r="AIW263" s="356" t="e">
        <f t="shared" ca="1" si="900"/>
        <v>#VALUE!</v>
      </c>
      <c r="AIX263" s="356" t="e">
        <f t="shared" ca="1" si="900"/>
        <v>#VALUE!</v>
      </c>
      <c r="AIY263" s="356" t="e">
        <f t="shared" ca="1" si="900"/>
        <v>#VALUE!</v>
      </c>
      <c r="AIZ263" s="356" t="e">
        <f t="shared" ca="1" si="900"/>
        <v>#VALUE!</v>
      </c>
      <c r="AJA263" s="356" t="e">
        <f t="shared" ca="1" si="900"/>
        <v>#VALUE!</v>
      </c>
      <c r="AJB263" s="356" t="e">
        <f t="shared" ca="1" si="900"/>
        <v>#VALUE!</v>
      </c>
      <c r="AJC263" s="356" t="e">
        <f t="shared" ca="1" si="900"/>
        <v>#VALUE!</v>
      </c>
      <c r="AJD263" s="356" t="e">
        <f t="shared" ca="1" si="900"/>
        <v>#VALUE!</v>
      </c>
      <c r="AJE263" s="356" t="e">
        <f t="shared" ca="1" si="900"/>
        <v>#VALUE!</v>
      </c>
      <c r="AJF263" s="356" t="e">
        <f t="shared" ca="1" si="900"/>
        <v>#VALUE!</v>
      </c>
      <c r="AJG263" s="356" t="e">
        <f t="shared" ca="1" si="900"/>
        <v>#VALUE!</v>
      </c>
      <c r="AJH263" s="356" t="e">
        <f t="shared" ca="1" si="900"/>
        <v>#VALUE!</v>
      </c>
      <c r="AJI263" s="356" t="e">
        <f t="shared" ca="1" si="900"/>
        <v>#VALUE!</v>
      </c>
      <c r="AJJ263" s="356" t="e">
        <f t="shared" ca="1" si="900"/>
        <v>#VALUE!</v>
      </c>
      <c r="AJK263" s="356" t="e">
        <f t="shared" ca="1" si="900"/>
        <v>#VALUE!</v>
      </c>
      <c r="AJL263" s="356" t="e">
        <f t="shared" ca="1" si="900"/>
        <v>#VALUE!</v>
      </c>
      <c r="AJM263" s="356" t="e">
        <f t="shared" ca="1" si="900"/>
        <v>#VALUE!</v>
      </c>
      <c r="AJN263" s="356" t="e">
        <f t="shared" ca="1" si="900"/>
        <v>#VALUE!</v>
      </c>
      <c r="AJO263" s="356" t="e">
        <f t="shared" ca="1" si="900"/>
        <v>#VALUE!</v>
      </c>
      <c r="AJP263" s="356" t="e">
        <f t="shared" ca="1" si="900"/>
        <v>#VALUE!</v>
      </c>
      <c r="AJQ263" s="356" t="e">
        <f t="shared" ca="1" si="900"/>
        <v>#VALUE!</v>
      </c>
      <c r="AJR263" s="356" t="e">
        <f t="shared" ca="1" si="900"/>
        <v>#VALUE!</v>
      </c>
      <c r="AJS263" s="356" t="e">
        <f t="shared" ca="1" si="900"/>
        <v>#VALUE!</v>
      </c>
      <c r="AJT263" s="356" t="e">
        <f t="shared" ca="1" si="900"/>
        <v>#VALUE!</v>
      </c>
      <c r="AJU263" s="356" t="e">
        <f t="shared" ca="1" si="900"/>
        <v>#VALUE!</v>
      </c>
      <c r="AJV263" s="356" t="e">
        <f t="shared" ca="1" si="900"/>
        <v>#VALUE!</v>
      </c>
      <c r="AJW263" s="356" t="e">
        <f t="shared" ca="1" si="900"/>
        <v>#VALUE!</v>
      </c>
      <c r="AJX263" s="356" t="e">
        <f t="shared" ref="AJX263:ALN263" ca="1" si="901">AJX260*AJX262</f>
        <v>#VALUE!</v>
      </c>
      <c r="AJY263" s="356" t="e">
        <f t="shared" ca="1" si="901"/>
        <v>#VALUE!</v>
      </c>
      <c r="AJZ263" s="356" t="e">
        <f t="shared" ca="1" si="901"/>
        <v>#VALUE!</v>
      </c>
      <c r="AKA263" s="356" t="e">
        <f t="shared" ca="1" si="901"/>
        <v>#VALUE!</v>
      </c>
      <c r="AKB263" s="356" t="e">
        <f t="shared" ca="1" si="901"/>
        <v>#VALUE!</v>
      </c>
      <c r="AKC263" s="356" t="e">
        <f t="shared" ca="1" si="901"/>
        <v>#VALUE!</v>
      </c>
      <c r="AKD263" s="356" t="e">
        <f t="shared" ca="1" si="901"/>
        <v>#VALUE!</v>
      </c>
      <c r="AKE263" s="356" t="e">
        <f t="shared" ca="1" si="901"/>
        <v>#VALUE!</v>
      </c>
      <c r="AKF263" s="356" t="e">
        <f t="shared" ca="1" si="901"/>
        <v>#VALUE!</v>
      </c>
      <c r="AKG263" s="356" t="e">
        <f t="shared" ca="1" si="901"/>
        <v>#VALUE!</v>
      </c>
      <c r="AKH263" s="356" t="e">
        <f t="shared" ca="1" si="901"/>
        <v>#VALUE!</v>
      </c>
      <c r="AKI263" s="356" t="e">
        <f t="shared" ca="1" si="901"/>
        <v>#VALUE!</v>
      </c>
      <c r="AKJ263" s="356" t="e">
        <f t="shared" ca="1" si="901"/>
        <v>#VALUE!</v>
      </c>
      <c r="AKK263" s="356" t="e">
        <f t="shared" ca="1" si="901"/>
        <v>#VALUE!</v>
      </c>
      <c r="AKL263" s="356" t="e">
        <f t="shared" ca="1" si="901"/>
        <v>#VALUE!</v>
      </c>
      <c r="AKM263" s="356" t="e">
        <f t="shared" ca="1" si="901"/>
        <v>#VALUE!</v>
      </c>
      <c r="AKN263" s="356" t="e">
        <f t="shared" ca="1" si="901"/>
        <v>#VALUE!</v>
      </c>
      <c r="AKO263" s="356" t="e">
        <f t="shared" ca="1" si="901"/>
        <v>#VALUE!</v>
      </c>
      <c r="AKP263" s="356" t="e">
        <f t="shared" ca="1" si="901"/>
        <v>#VALUE!</v>
      </c>
      <c r="AKQ263" s="356" t="e">
        <f t="shared" ca="1" si="901"/>
        <v>#VALUE!</v>
      </c>
      <c r="AKR263" s="356" t="e">
        <f t="shared" ca="1" si="901"/>
        <v>#VALUE!</v>
      </c>
      <c r="AKS263" s="356" t="e">
        <f t="shared" ca="1" si="901"/>
        <v>#VALUE!</v>
      </c>
      <c r="AKT263" s="356" t="e">
        <f t="shared" ca="1" si="901"/>
        <v>#VALUE!</v>
      </c>
      <c r="AKU263" s="356" t="e">
        <f t="shared" ca="1" si="901"/>
        <v>#VALUE!</v>
      </c>
      <c r="AKV263" s="356" t="e">
        <f t="shared" ca="1" si="901"/>
        <v>#VALUE!</v>
      </c>
      <c r="AKW263" s="356" t="e">
        <f t="shared" ca="1" si="901"/>
        <v>#VALUE!</v>
      </c>
      <c r="AKX263" s="356" t="e">
        <f t="shared" ca="1" si="901"/>
        <v>#VALUE!</v>
      </c>
      <c r="AKY263" s="356" t="e">
        <f t="shared" ca="1" si="901"/>
        <v>#VALUE!</v>
      </c>
      <c r="AKZ263" s="356" t="e">
        <f t="shared" ca="1" si="901"/>
        <v>#VALUE!</v>
      </c>
      <c r="ALA263" s="356" t="e">
        <f t="shared" ca="1" si="901"/>
        <v>#VALUE!</v>
      </c>
      <c r="ALB263" s="356" t="e">
        <f t="shared" ca="1" si="901"/>
        <v>#VALUE!</v>
      </c>
      <c r="ALC263" s="356" t="e">
        <f t="shared" ca="1" si="901"/>
        <v>#VALUE!</v>
      </c>
      <c r="ALD263" s="356" t="e">
        <f t="shared" ca="1" si="901"/>
        <v>#VALUE!</v>
      </c>
      <c r="ALE263" s="356" t="e">
        <f t="shared" ca="1" si="901"/>
        <v>#VALUE!</v>
      </c>
      <c r="ALF263" s="356" t="e">
        <f t="shared" ca="1" si="901"/>
        <v>#VALUE!</v>
      </c>
      <c r="ALG263" s="356" t="e">
        <f t="shared" ca="1" si="901"/>
        <v>#VALUE!</v>
      </c>
      <c r="ALH263" s="356" t="e">
        <f t="shared" ca="1" si="901"/>
        <v>#VALUE!</v>
      </c>
      <c r="ALI263" s="356" t="e">
        <f t="shared" ca="1" si="901"/>
        <v>#VALUE!</v>
      </c>
      <c r="ALJ263" s="356" t="e">
        <f t="shared" ca="1" si="901"/>
        <v>#VALUE!</v>
      </c>
      <c r="ALK263" s="356" t="e">
        <f t="shared" ca="1" si="901"/>
        <v>#VALUE!</v>
      </c>
      <c r="ALL263" s="356" t="e">
        <f t="shared" ca="1" si="901"/>
        <v>#VALUE!</v>
      </c>
      <c r="ALM263" s="356" t="e">
        <f t="shared" ca="1" si="901"/>
        <v>#VALUE!</v>
      </c>
      <c r="ALN263" s="577" t="e">
        <f t="shared" ca="1" si="901"/>
        <v>#VALUE!</v>
      </c>
      <c r="ALO263" s="577" t="e">
        <f t="shared" ref="ALO263:ANZ263" ca="1" si="902">ALO260*ALO262</f>
        <v>#VALUE!</v>
      </c>
      <c r="ALP263" s="577" t="e">
        <f t="shared" ca="1" si="902"/>
        <v>#VALUE!</v>
      </c>
      <c r="ALQ263" s="577" t="e">
        <f t="shared" ca="1" si="902"/>
        <v>#VALUE!</v>
      </c>
      <c r="ALR263" s="577" t="e">
        <f t="shared" ca="1" si="902"/>
        <v>#VALUE!</v>
      </c>
      <c r="ALS263" s="577" t="e">
        <f t="shared" ca="1" si="902"/>
        <v>#VALUE!</v>
      </c>
      <c r="ALT263" s="577" t="e">
        <f t="shared" ca="1" si="902"/>
        <v>#VALUE!</v>
      </c>
      <c r="ALU263" s="577" t="e">
        <f t="shared" ca="1" si="902"/>
        <v>#VALUE!</v>
      </c>
      <c r="ALV263" s="577" t="e">
        <f t="shared" ca="1" si="902"/>
        <v>#VALUE!</v>
      </c>
      <c r="ALW263" s="577" t="e">
        <f t="shared" ca="1" si="902"/>
        <v>#VALUE!</v>
      </c>
      <c r="ALX263" s="577" t="e">
        <f t="shared" ca="1" si="902"/>
        <v>#VALUE!</v>
      </c>
      <c r="ALY263" s="577" t="e">
        <f t="shared" ca="1" si="902"/>
        <v>#VALUE!</v>
      </c>
      <c r="ALZ263" s="577" t="e">
        <f t="shared" ca="1" si="902"/>
        <v>#VALUE!</v>
      </c>
      <c r="AMA263" s="577" t="e">
        <f t="shared" ca="1" si="902"/>
        <v>#VALUE!</v>
      </c>
      <c r="AMB263" s="577" t="e">
        <f t="shared" ca="1" si="902"/>
        <v>#VALUE!</v>
      </c>
      <c r="AMC263" s="577" t="e">
        <f t="shared" ca="1" si="902"/>
        <v>#VALUE!</v>
      </c>
      <c r="AMD263" s="577" t="e">
        <f t="shared" ca="1" si="902"/>
        <v>#VALUE!</v>
      </c>
      <c r="AME263" s="577" t="e">
        <f t="shared" ca="1" si="902"/>
        <v>#VALUE!</v>
      </c>
      <c r="AMF263" s="577" t="e">
        <f t="shared" ca="1" si="902"/>
        <v>#VALUE!</v>
      </c>
      <c r="AMG263" s="577" t="e">
        <f t="shared" ca="1" si="902"/>
        <v>#VALUE!</v>
      </c>
      <c r="AMH263" s="577" t="e">
        <f t="shared" ca="1" si="902"/>
        <v>#VALUE!</v>
      </c>
      <c r="AMI263" s="577" t="e">
        <f t="shared" ca="1" si="902"/>
        <v>#VALUE!</v>
      </c>
      <c r="AMJ263" s="577" t="e">
        <f t="shared" ca="1" si="902"/>
        <v>#VALUE!</v>
      </c>
      <c r="AMK263" s="577" t="e">
        <f t="shared" ca="1" si="902"/>
        <v>#VALUE!</v>
      </c>
      <c r="AML263" s="577" t="e">
        <f t="shared" ca="1" si="902"/>
        <v>#VALUE!</v>
      </c>
      <c r="AMM263" s="577" t="e">
        <f t="shared" ca="1" si="902"/>
        <v>#VALUE!</v>
      </c>
      <c r="AMN263" s="577" t="e">
        <f t="shared" ca="1" si="902"/>
        <v>#VALUE!</v>
      </c>
      <c r="AMO263" s="577" t="e">
        <f t="shared" ca="1" si="902"/>
        <v>#VALUE!</v>
      </c>
      <c r="AMP263" s="577" t="e">
        <f t="shared" ca="1" si="902"/>
        <v>#VALUE!</v>
      </c>
      <c r="AMQ263" s="577" t="e">
        <f t="shared" ca="1" si="902"/>
        <v>#VALUE!</v>
      </c>
      <c r="AMR263" s="577" t="e">
        <f t="shared" ca="1" si="902"/>
        <v>#VALUE!</v>
      </c>
      <c r="AMS263" s="577" t="e">
        <f t="shared" ca="1" si="902"/>
        <v>#VALUE!</v>
      </c>
      <c r="AMT263" s="577" t="e">
        <f t="shared" ca="1" si="902"/>
        <v>#VALUE!</v>
      </c>
      <c r="AMU263" s="577" t="e">
        <f t="shared" ca="1" si="902"/>
        <v>#VALUE!</v>
      </c>
      <c r="AMV263" s="577" t="e">
        <f t="shared" ca="1" si="902"/>
        <v>#VALUE!</v>
      </c>
      <c r="AMW263" s="577" t="e">
        <f t="shared" ca="1" si="902"/>
        <v>#VALUE!</v>
      </c>
      <c r="AMX263" s="577" t="e">
        <f t="shared" ca="1" si="902"/>
        <v>#VALUE!</v>
      </c>
      <c r="AMY263" s="577" t="e">
        <f t="shared" ca="1" si="902"/>
        <v>#VALUE!</v>
      </c>
      <c r="AMZ263" s="577" t="e">
        <f t="shared" ca="1" si="902"/>
        <v>#VALUE!</v>
      </c>
      <c r="ANA263" s="577" t="e">
        <f t="shared" ca="1" si="902"/>
        <v>#VALUE!</v>
      </c>
      <c r="ANB263" s="577" t="e">
        <f t="shared" ca="1" si="902"/>
        <v>#VALUE!</v>
      </c>
      <c r="ANC263" s="577" t="e">
        <f t="shared" ca="1" si="902"/>
        <v>#VALUE!</v>
      </c>
      <c r="AND263" s="577" t="e">
        <f t="shared" ca="1" si="902"/>
        <v>#VALUE!</v>
      </c>
      <c r="ANE263" s="577" t="e">
        <f t="shared" ca="1" si="902"/>
        <v>#VALUE!</v>
      </c>
      <c r="ANF263" s="577" t="e">
        <f t="shared" ca="1" si="902"/>
        <v>#VALUE!</v>
      </c>
      <c r="ANG263" s="577" t="e">
        <f t="shared" ca="1" si="902"/>
        <v>#VALUE!</v>
      </c>
      <c r="ANH263" s="577" t="e">
        <f t="shared" ca="1" si="902"/>
        <v>#VALUE!</v>
      </c>
      <c r="ANI263" s="577" t="e">
        <f t="shared" ca="1" si="902"/>
        <v>#VALUE!</v>
      </c>
      <c r="ANJ263" s="577" t="e">
        <f t="shared" ca="1" si="902"/>
        <v>#VALUE!</v>
      </c>
      <c r="ANK263" s="577" t="e">
        <f t="shared" ca="1" si="902"/>
        <v>#VALUE!</v>
      </c>
      <c r="ANL263" s="577" t="e">
        <f t="shared" ca="1" si="902"/>
        <v>#VALUE!</v>
      </c>
      <c r="ANM263" s="577" t="e">
        <f t="shared" ca="1" si="902"/>
        <v>#VALUE!</v>
      </c>
      <c r="ANN263" s="577" t="e">
        <f t="shared" ca="1" si="902"/>
        <v>#VALUE!</v>
      </c>
      <c r="ANO263" s="577" t="e">
        <f t="shared" ca="1" si="902"/>
        <v>#VALUE!</v>
      </c>
      <c r="ANP263" s="577" t="e">
        <f t="shared" ca="1" si="902"/>
        <v>#VALUE!</v>
      </c>
      <c r="ANQ263" s="577" t="e">
        <f t="shared" ca="1" si="902"/>
        <v>#VALUE!</v>
      </c>
      <c r="ANR263" s="577" t="e">
        <f t="shared" ca="1" si="902"/>
        <v>#VALUE!</v>
      </c>
      <c r="ANS263" s="577" t="e">
        <f t="shared" ca="1" si="902"/>
        <v>#VALUE!</v>
      </c>
      <c r="ANT263" s="577" t="e">
        <f t="shared" ca="1" si="902"/>
        <v>#VALUE!</v>
      </c>
      <c r="ANU263" s="577" t="e">
        <f t="shared" ca="1" si="902"/>
        <v>#VALUE!</v>
      </c>
      <c r="ANV263" s="577" t="e">
        <f t="shared" ca="1" si="902"/>
        <v>#VALUE!</v>
      </c>
      <c r="ANW263" s="577" t="e">
        <f t="shared" ca="1" si="902"/>
        <v>#VALUE!</v>
      </c>
      <c r="ANX263" s="577" t="e">
        <f t="shared" ca="1" si="902"/>
        <v>#VALUE!</v>
      </c>
      <c r="ANY263" s="577" t="e">
        <f t="shared" ca="1" si="902"/>
        <v>#VALUE!</v>
      </c>
      <c r="ANZ263" s="577" t="e">
        <f t="shared" ca="1" si="902"/>
        <v>#VALUE!</v>
      </c>
      <c r="AOA263" s="577" t="e">
        <f t="shared" ref="AOA263:AQL263" ca="1" si="903">AOA260*AOA262</f>
        <v>#VALUE!</v>
      </c>
      <c r="AOB263" s="577" t="e">
        <f t="shared" ca="1" si="903"/>
        <v>#VALUE!</v>
      </c>
      <c r="AOC263" s="577" t="e">
        <f t="shared" ca="1" si="903"/>
        <v>#VALUE!</v>
      </c>
      <c r="AOD263" s="577" t="e">
        <f t="shared" ca="1" si="903"/>
        <v>#VALUE!</v>
      </c>
      <c r="AOE263" s="577" t="e">
        <f t="shared" ca="1" si="903"/>
        <v>#VALUE!</v>
      </c>
      <c r="AOF263" s="577" t="e">
        <f t="shared" ca="1" si="903"/>
        <v>#VALUE!</v>
      </c>
      <c r="AOG263" s="577" t="e">
        <f t="shared" ca="1" si="903"/>
        <v>#VALUE!</v>
      </c>
      <c r="AOH263" s="577" t="e">
        <f t="shared" ca="1" si="903"/>
        <v>#VALUE!</v>
      </c>
      <c r="AOI263" s="577" t="e">
        <f t="shared" ca="1" si="903"/>
        <v>#VALUE!</v>
      </c>
      <c r="AOJ263" s="577" t="e">
        <f t="shared" ca="1" si="903"/>
        <v>#VALUE!</v>
      </c>
      <c r="AOK263" s="577" t="e">
        <f t="shared" ca="1" si="903"/>
        <v>#VALUE!</v>
      </c>
      <c r="AOL263" s="577" t="e">
        <f t="shared" ca="1" si="903"/>
        <v>#VALUE!</v>
      </c>
      <c r="AOM263" s="577" t="e">
        <f t="shared" ca="1" si="903"/>
        <v>#VALUE!</v>
      </c>
      <c r="AON263" s="577" t="e">
        <f t="shared" ca="1" si="903"/>
        <v>#VALUE!</v>
      </c>
      <c r="AOO263" s="577" t="e">
        <f t="shared" ca="1" si="903"/>
        <v>#VALUE!</v>
      </c>
      <c r="AOP263" s="577" t="e">
        <f t="shared" ca="1" si="903"/>
        <v>#VALUE!</v>
      </c>
      <c r="AOQ263" s="577" t="e">
        <f t="shared" ca="1" si="903"/>
        <v>#VALUE!</v>
      </c>
      <c r="AOR263" s="577" t="e">
        <f t="shared" ca="1" si="903"/>
        <v>#VALUE!</v>
      </c>
      <c r="AOS263" s="577" t="e">
        <f t="shared" ca="1" si="903"/>
        <v>#VALUE!</v>
      </c>
      <c r="AOT263" s="577" t="e">
        <f t="shared" ca="1" si="903"/>
        <v>#VALUE!</v>
      </c>
      <c r="AOU263" s="577" t="e">
        <f t="shared" ca="1" si="903"/>
        <v>#VALUE!</v>
      </c>
      <c r="AOV263" s="577" t="e">
        <f t="shared" ca="1" si="903"/>
        <v>#VALUE!</v>
      </c>
      <c r="AOW263" s="577" t="e">
        <f t="shared" ca="1" si="903"/>
        <v>#VALUE!</v>
      </c>
      <c r="AOX263" s="577" t="e">
        <f t="shared" ca="1" si="903"/>
        <v>#VALUE!</v>
      </c>
      <c r="AOY263" s="577" t="e">
        <f t="shared" ca="1" si="903"/>
        <v>#VALUE!</v>
      </c>
      <c r="AOZ263" s="577" t="e">
        <f t="shared" ca="1" si="903"/>
        <v>#VALUE!</v>
      </c>
      <c r="APA263" s="577" t="e">
        <f t="shared" ca="1" si="903"/>
        <v>#VALUE!</v>
      </c>
      <c r="APB263" s="577" t="e">
        <f t="shared" ca="1" si="903"/>
        <v>#VALUE!</v>
      </c>
      <c r="APC263" s="577" t="e">
        <f t="shared" ca="1" si="903"/>
        <v>#VALUE!</v>
      </c>
      <c r="APD263" s="577" t="e">
        <f t="shared" ca="1" si="903"/>
        <v>#VALUE!</v>
      </c>
      <c r="APE263" s="577" t="e">
        <f t="shared" ca="1" si="903"/>
        <v>#VALUE!</v>
      </c>
      <c r="APF263" s="577" t="e">
        <f t="shared" ca="1" si="903"/>
        <v>#VALUE!</v>
      </c>
      <c r="APG263" s="577" t="e">
        <f t="shared" ca="1" si="903"/>
        <v>#VALUE!</v>
      </c>
      <c r="APH263" s="577" t="e">
        <f t="shared" ca="1" si="903"/>
        <v>#VALUE!</v>
      </c>
      <c r="API263" s="577" t="e">
        <f t="shared" ca="1" si="903"/>
        <v>#VALUE!</v>
      </c>
      <c r="APJ263" s="577" t="e">
        <f t="shared" ca="1" si="903"/>
        <v>#VALUE!</v>
      </c>
      <c r="APK263" s="577" t="e">
        <f t="shared" ca="1" si="903"/>
        <v>#VALUE!</v>
      </c>
      <c r="APL263" s="577" t="e">
        <f t="shared" ca="1" si="903"/>
        <v>#VALUE!</v>
      </c>
      <c r="APM263" s="577" t="e">
        <f t="shared" ca="1" si="903"/>
        <v>#VALUE!</v>
      </c>
      <c r="APN263" s="577" t="e">
        <f t="shared" ca="1" si="903"/>
        <v>#VALUE!</v>
      </c>
      <c r="APO263" s="577" t="e">
        <f t="shared" ca="1" si="903"/>
        <v>#VALUE!</v>
      </c>
      <c r="APP263" s="577" t="e">
        <f t="shared" ca="1" si="903"/>
        <v>#VALUE!</v>
      </c>
      <c r="APQ263" s="577" t="e">
        <f t="shared" ca="1" si="903"/>
        <v>#VALUE!</v>
      </c>
      <c r="APR263" s="577" t="e">
        <f t="shared" ca="1" si="903"/>
        <v>#VALUE!</v>
      </c>
      <c r="APS263" s="577" t="e">
        <f t="shared" ca="1" si="903"/>
        <v>#VALUE!</v>
      </c>
      <c r="APT263" s="577" t="e">
        <f t="shared" ca="1" si="903"/>
        <v>#VALUE!</v>
      </c>
      <c r="APU263" s="577" t="e">
        <f t="shared" ca="1" si="903"/>
        <v>#VALUE!</v>
      </c>
      <c r="APV263" s="577" t="e">
        <f t="shared" ca="1" si="903"/>
        <v>#VALUE!</v>
      </c>
      <c r="APW263" s="577" t="e">
        <f t="shared" ca="1" si="903"/>
        <v>#VALUE!</v>
      </c>
      <c r="APX263" s="577" t="e">
        <f t="shared" ca="1" si="903"/>
        <v>#VALUE!</v>
      </c>
      <c r="APY263" s="577" t="e">
        <f t="shared" ca="1" si="903"/>
        <v>#VALUE!</v>
      </c>
      <c r="APZ263" s="577" t="e">
        <f t="shared" ca="1" si="903"/>
        <v>#VALUE!</v>
      </c>
      <c r="AQA263" s="577" t="e">
        <f t="shared" ca="1" si="903"/>
        <v>#VALUE!</v>
      </c>
      <c r="AQB263" s="577" t="e">
        <f t="shared" ca="1" si="903"/>
        <v>#VALUE!</v>
      </c>
      <c r="AQC263" s="577" t="e">
        <f t="shared" ca="1" si="903"/>
        <v>#VALUE!</v>
      </c>
      <c r="AQD263" s="577" t="e">
        <f t="shared" ca="1" si="903"/>
        <v>#VALUE!</v>
      </c>
      <c r="AQE263" s="577" t="e">
        <f t="shared" ca="1" si="903"/>
        <v>#VALUE!</v>
      </c>
      <c r="AQF263" s="577" t="e">
        <f t="shared" ca="1" si="903"/>
        <v>#VALUE!</v>
      </c>
      <c r="AQG263" s="577" t="e">
        <f t="shared" ca="1" si="903"/>
        <v>#VALUE!</v>
      </c>
      <c r="AQH263" s="577" t="e">
        <f t="shared" ca="1" si="903"/>
        <v>#VALUE!</v>
      </c>
      <c r="AQI263" s="577" t="e">
        <f t="shared" ca="1" si="903"/>
        <v>#VALUE!</v>
      </c>
      <c r="AQJ263" s="577" t="e">
        <f t="shared" ca="1" si="903"/>
        <v>#VALUE!</v>
      </c>
      <c r="AQK263" s="577" t="e">
        <f t="shared" ca="1" si="903"/>
        <v>#VALUE!</v>
      </c>
      <c r="AQL263" s="577" t="e">
        <f t="shared" ca="1" si="903"/>
        <v>#VALUE!</v>
      </c>
      <c r="AQM263" s="577" t="e">
        <f t="shared" ref="AQM263:ASX263" ca="1" si="904">AQM260*AQM262</f>
        <v>#VALUE!</v>
      </c>
      <c r="AQN263" s="577" t="e">
        <f t="shared" ca="1" si="904"/>
        <v>#VALUE!</v>
      </c>
      <c r="AQO263" s="577" t="e">
        <f t="shared" ca="1" si="904"/>
        <v>#VALUE!</v>
      </c>
      <c r="AQP263" s="577" t="e">
        <f t="shared" ca="1" si="904"/>
        <v>#VALUE!</v>
      </c>
      <c r="AQQ263" s="577" t="e">
        <f t="shared" ca="1" si="904"/>
        <v>#VALUE!</v>
      </c>
      <c r="AQR263" s="577" t="e">
        <f t="shared" ca="1" si="904"/>
        <v>#VALUE!</v>
      </c>
      <c r="AQS263" s="577" t="e">
        <f t="shared" ca="1" si="904"/>
        <v>#VALUE!</v>
      </c>
      <c r="AQT263" s="577" t="e">
        <f t="shared" ca="1" si="904"/>
        <v>#VALUE!</v>
      </c>
      <c r="AQU263" s="577" t="e">
        <f t="shared" ca="1" si="904"/>
        <v>#VALUE!</v>
      </c>
      <c r="AQV263" s="577" t="e">
        <f t="shared" ca="1" si="904"/>
        <v>#VALUE!</v>
      </c>
      <c r="AQW263" s="577" t="e">
        <f t="shared" ca="1" si="904"/>
        <v>#VALUE!</v>
      </c>
      <c r="AQX263" s="577" t="e">
        <f t="shared" ca="1" si="904"/>
        <v>#VALUE!</v>
      </c>
      <c r="AQY263" s="577" t="e">
        <f t="shared" ca="1" si="904"/>
        <v>#VALUE!</v>
      </c>
      <c r="AQZ263" s="577" t="e">
        <f t="shared" ca="1" si="904"/>
        <v>#VALUE!</v>
      </c>
      <c r="ARA263" s="577" t="e">
        <f t="shared" ca="1" si="904"/>
        <v>#VALUE!</v>
      </c>
      <c r="ARB263" s="577" t="e">
        <f t="shared" ca="1" si="904"/>
        <v>#VALUE!</v>
      </c>
      <c r="ARC263" s="577" t="e">
        <f t="shared" ca="1" si="904"/>
        <v>#VALUE!</v>
      </c>
      <c r="ARD263" s="577" t="e">
        <f t="shared" ca="1" si="904"/>
        <v>#VALUE!</v>
      </c>
      <c r="ARE263" s="577" t="e">
        <f t="shared" ca="1" si="904"/>
        <v>#VALUE!</v>
      </c>
      <c r="ARF263" s="577" t="e">
        <f t="shared" ca="1" si="904"/>
        <v>#VALUE!</v>
      </c>
      <c r="ARG263" s="577" t="e">
        <f t="shared" ca="1" si="904"/>
        <v>#VALUE!</v>
      </c>
      <c r="ARH263" s="577" t="e">
        <f t="shared" ca="1" si="904"/>
        <v>#VALUE!</v>
      </c>
      <c r="ARI263" s="577" t="e">
        <f t="shared" ca="1" si="904"/>
        <v>#VALUE!</v>
      </c>
      <c r="ARJ263" s="577" t="e">
        <f t="shared" ca="1" si="904"/>
        <v>#VALUE!</v>
      </c>
      <c r="ARK263" s="577" t="e">
        <f t="shared" ca="1" si="904"/>
        <v>#VALUE!</v>
      </c>
      <c r="ARL263" s="577" t="e">
        <f t="shared" ca="1" si="904"/>
        <v>#VALUE!</v>
      </c>
      <c r="ARM263" s="577" t="e">
        <f t="shared" ca="1" si="904"/>
        <v>#VALUE!</v>
      </c>
      <c r="ARN263" s="577" t="e">
        <f t="shared" ca="1" si="904"/>
        <v>#VALUE!</v>
      </c>
      <c r="ARO263" s="577" t="e">
        <f t="shared" ca="1" si="904"/>
        <v>#VALUE!</v>
      </c>
      <c r="ARP263" s="577" t="e">
        <f t="shared" ca="1" si="904"/>
        <v>#VALUE!</v>
      </c>
      <c r="ARQ263" s="577" t="e">
        <f t="shared" ca="1" si="904"/>
        <v>#VALUE!</v>
      </c>
      <c r="ARR263" s="577" t="e">
        <f t="shared" ca="1" si="904"/>
        <v>#VALUE!</v>
      </c>
      <c r="ARS263" s="577" t="e">
        <f t="shared" ca="1" si="904"/>
        <v>#VALUE!</v>
      </c>
      <c r="ART263" s="577" t="e">
        <f t="shared" ca="1" si="904"/>
        <v>#VALUE!</v>
      </c>
      <c r="ARU263" s="577" t="e">
        <f t="shared" ca="1" si="904"/>
        <v>#VALUE!</v>
      </c>
      <c r="ARV263" s="577" t="e">
        <f t="shared" ca="1" si="904"/>
        <v>#VALUE!</v>
      </c>
      <c r="ARW263" s="577" t="e">
        <f t="shared" ca="1" si="904"/>
        <v>#VALUE!</v>
      </c>
      <c r="ARX263" s="577" t="e">
        <f t="shared" ca="1" si="904"/>
        <v>#VALUE!</v>
      </c>
      <c r="ARY263" s="577" t="e">
        <f t="shared" ca="1" si="904"/>
        <v>#VALUE!</v>
      </c>
      <c r="ARZ263" s="577" t="e">
        <f t="shared" ca="1" si="904"/>
        <v>#VALUE!</v>
      </c>
      <c r="ASA263" s="577" t="e">
        <f t="shared" ca="1" si="904"/>
        <v>#VALUE!</v>
      </c>
      <c r="ASB263" s="577" t="e">
        <f t="shared" ca="1" si="904"/>
        <v>#VALUE!</v>
      </c>
      <c r="ASC263" s="577" t="e">
        <f t="shared" ca="1" si="904"/>
        <v>#VALUE!</v>
      </c>
      <c r="ASD263" s="577" t="e">
        <f t="shared" ca="1" si="904"/>
        <v>#VALUE!</v>
      </c>
      <c r="ASE263" s="577" t="e">
        <f t="shared" ca="1" si="904"/>
        <v>#VALUE!</v>
      </c>
      <c r="ASF263" s="577" t="e">
        <f t="shared" ca="1" si="904"/>
        <v>#VALUE!</v>
      </c>
      <c r="ASG263" s="577" t="e">
        <f t="shared" ca="1" si="904"/>
        <v>#VALUE!</v>
      </c>
      <c r="ASH263" s="577" t="e">
        <f t="shared" ca="1" si="904"/>
        <v>#VALUE!</v>
      </c>
      <c r="ASI263" s="577" t="e">
        <f t="shared" ca="1" si="904"/>
        <v>#VALUE!</v>
      </c>
      <c r="ASJ263" s="577" t="e">
        <f t="shared" ca="1" si="904"/>
        <v>#VALUE!</v>
      </c>
      <c r="ASK263" s="577" t="e">
        <f t="shared" ca="1" si="904"/>
        <v>#VALUE!</v>
      </c>
      <c r="ASL263" s="577" t="e">
        <f t="shared" ca="1" si="904"/>
        <v>#VALUE!</v>
      </c>
      <c r="ASM263" s="577" t="e">
        <f t="shared" ca="1" si="904"/>
        <v>#VALUE!</v>
      </c>
      <c r="ASN263" s="577" t="e">
        <f t="shared" ca="1" si="904"/>
        <v>#VALUE!</v>
      </c>
      <c r="ASO263" s="577" t="e">
        <f t="shared" ca="1" si="904"/>
        <v>#VALUE!</v>
      </c>
      <c r="ASP263" s="577" t="e">
        <f t="shared" ca="1" si="904"/>
        <v>#VALUE!</v>
      </c>
      <c r="ASQ263" s="577" t="e">
        <f t="shared" ca="1" si="904"/>
        <v>#VALUE!</v>
      </c>
      <c r="ASR263" s="577" t="e">
        <f t="shared" ca="1" si="904"/>
        <v>#VALUE!</v>
      </c>
      <c r="ASS263" s="577" t="e">
        <f t="shared" ca="1" si="904"/>
        <v>#VALUE!</v>
      </c>
      <c r="AST263" s="577" t="e">
        <f t="shared" ca="1" si="904"/>
        <v>#VALUE!</v>
      </c>
      <c r="ASU263" s="577" t="e">
        <f t="shared" ca="1" si="904"/>
        <v>#VALUE!</v>
      </c>
      <c r="ASV263" s="577" t="e">
        <f t="shared" ca="1" si="904"/>
        <v>#VALUE!</v>
      </c>
      <c r="ASW263" s="577" t="e">
        <f t="shared" ca="1" si="904"/>
        <v>#VALUE!</v>
      </c>
      <c r="ASX263" s="577" t="e">
        <f t="shared" ca="1" si="904"/>
        <v>#VALUE!</v>
      </c>
      <c r="ASY263" s="577" t="e">
        <f t="shared" ref="ASY263:AUE263" ca="1" si="905">ASY260*ASY262</f>
        <v>#VALUE!</v>
      </c>
      <c r="ASZ263" s="577" t="e">
        <f t="shared" ca="1" si="905"/>
        <v>#VALUE!</v>
      </c>
      <c r="ATA263" s="577" t="e">
        <f t="shared" ca="1" si="905"/>
        <v>#VALUE!</v>
      </c>
      <c r="ATB263" s="577" t="e">
        <f t="shared" ca="1" si="905"/>
        <v>#VALUE!</v>
      </c>
      <c r="ATC263" s="577" t="e">
        <f t="shared" ca="1" si="905"/>
        <v>#VALUE!</v>
      </c>
      <c r="ATD263" s="577" t="e">
        <f t="shared" ca="1" si="905"/>
        <v>#VALUE!</v>
      </c>
      <c r="ATE263" s="577" t="e">
        <f t="shared" ca="1" si="905"/>
        <v>#VALUE!</v>
      </c>
      <c r="ATF263" s="577" t="e">
        <f t="shared" ca="1" si="905"/>
        <v>#VALUE!</v>
      </c>
      <c r="ATG263" s="577" t="e">
        <f t="shared" ca="1" si="905"/>
        <v>#VALUE!</v>
      </c>
      <c r="ATH263" s="577" t="e">
        <f t="shared" ca="1" si="905"/>
        <v>#VALUE!</v>
      </c>
      <c r="ATI263" s="577" t="e">
        <f t="shared" ca="1" si="905"/>
        <v>#VALUE!</v>
      </c>
      <c r="ATJ263" s="577" t="e">
        <f t="shared" ca="1" si="905"/>
        <v>#VALUE!</v>
      </c>
      <c r="ATK263" s="577" t="e">
        <f t="shared" ca="1" si="905"/>
        <v>#VALUE!</v>
      </c>
      <c r="ATL263" s="577" t="e">
        <f t="shared" ca="1" si="905"/>
        <v>#VALUE!</v>
      </c>
      <c r="ATM263" s="577" t="e">
        <f t="shared" ca="1" si="905"/>
        <v>#VALUE!</v>
      </c>
      <c r="ATN263" s="577" t="e">
        <f t="shared" ca="1" si="905"/>
        <v>#VALUE!</v>
      </c>
      <c r="ATO263" s="577" t="e">
        <f t="shared" ca="1" si="905"/>
        <v>#VALUE!</v>
      </c>
      <c r="ATP263" s="577" t="e">
        <f t="shared" ca="1" si="905"/>
        <v>#VALUE!</v>
      </c>
      <c r="ATQ263" s="577" t="e">
        <f t="shared" ca="1" si="905"/>
        <v>#VALUE!</v>
      </c>
      <c r="ATR263" s="577" t="e">
        <f t="shared" ca="1" si="905"/>
        <v>#VALUE!</v>
      </c>
      <c r="ATS263" s="577" t="e">
        <f t="shared" ca="1" si="905"/>
        <v>#VALUE!</v>
      </c>
      <c r="ATT263" s="577" t="e">
        <f t="shared" ca="1" si="905"/>
        <v>#VALUE!</v>
      </c>
      <c r="ATU263" s="577" t="e">
        <f t="shared" ca="1" si="905"/>
        <v>#VALUE!</v>
      </c>
      <c r="ATV263" s="577" t="e">
        <f t="shared" ca="1" si="905"/>
        <v>#VALUE!</v>
      </c>
      <c r="ATW263" s="577" t="e">
        <f t="shared" ca="1" si="905"/>
        <v>#VALUE!</v>
      </c>
      <c r="ATX263" s="577" t="e">
        <f t="shared" ca="1" si="905"/>
        <v>#VALUE!</v>
      </c>
      <c r="ATY263" s="577" t="e">
        <f t="shared" ca="1" si="905"/>
        <v>#VALUE!</v>
      </c>
      <c r="ATZ263" s="577" t="e">
        <f t="shared" ca="1" si="905"/>
        <v>#VALUE!</v>
      </c>
      <c r="AUA263" s="577" t="e">
        <f t="shared" ca="1" si="905"/>
        <v>#VALUE!</v>
      </c>
      <c r="AUB263" s="577" t="e">
        <f t="shared" ca="1" si="905"/>
        <v>#VALUE!</v>
      </c>
      <c r="AUC263" s="577" t="e">
        <f t="shared" ca="1" si="905"/>
        <v>#VALUE!</v>
      </c>
      <c r="AUD263" s="577" t="e">
        <f t="shared" ca="1" si="905"/>
        <v>#VALUE!</v>
      </c>
      <c r="AUE263" s="357" t="e">
        <f t="shared" ca="1" si="905"/>
        <v>#VALUE!</v>
      </c>
    </row>
    <row r="264" spans="2:1227" ht="15.75" thickBot="1" x14ac:dyDescent="0.3">
      <c r="B264" s="206" t="s">
        <v>50</v>
      </c>
      <c r="C264" s="358" t="e">
        <f t="shared" ref="C264:M264" ca="1" si="906">C261*C262</f>
        <v>#VALUE!</v>
      </c>
      <c r="D264" s="358" t="e">
        <f t="shared" ca="1" si="906"/>
        <v>#VALUE!</v>
      </c>
      <c r="E264" s="358" t="e">
        <f t="shared" ca="1" si="906"/>
        <v>#VALUE!</v>
      </c>
      <c r="F264" s="358" t="e">
        <f t="shared" ca="1" si="906"/>
        <v>#VALUE!</v>
      </c>
      <c r="G264" s="358" t="e">
        <f t="shared" ca="1" si="906"/>
        <v>#VALUE!</v>
      </c>
      <c r="H264" s="358" t="e">
        <f t="shared" ca="1" si="906"/>
        <v>#VALUE!</v>
      </c>
      <c r="I264" s="358" t="e">
        <f t="shared" ca="1" si="906"/>
        <v>#VALUE!</v>
      </c>
      <c r="J264" s="358" t="e">
        <f t="shared" ca="1" si="906"/>
        <v>#VALUE!</v>
      </c>
      <c r="K264" s="358" t="e">
        <f t="shared" ca="1" si="906"/>
        <v>#VALUE!</v>
      </c>
      <c r="L264" s="358" t="e">
        <f t="shared" ca="1" si="906"/>
        <v>#VALUE!</v>
      </c>
      <c r="M264" s="358" t="e">
        <f t="shared" ca="1" si="906"/>
        <v>#VALUE!</v>
      </c>
      <c r="N264" s="358" t="e">
        <f t="shared" ref="N264:BY264" ca="1" si="907">N261*N262</f>
        <v>#VALUE!</v>
      </c>
      <c r="O264" s="358" t="e">
        <f t="shared" ca="1" si="907"/>
        <v>#VALUE!</v>
      </c>
      <c r="P264" s="358" t="e">
        <f t="shared" ca="1" si="907"/>
        <v>#VALUE!</v>
      </c>
      <c r="Q264" s="358" t="e">
        <f t="shared" ca="1" si="907"/>
        <v>#VALUE!</v>
      </c>
      <c r="R264" s="358" t="e">
        <f t="shared" ca="1" si="907"/>
        <v>#VALUE!</v>
      </c>
      <c r="S264" s="358" t="e">
        <f t="shared" ca="1" si="907"/>
        <v>#VALUE!</v>
      </c>
      <c r="T264" s="358" t="e">
        <f t="shared" ca="1" si="907"/>
        <v>#VALUE!</v>
      </c>
      <c r="U264" s="358" t="e">
        <f t="shared" ca="1" si="907"/>
        <v>#VALUE!</v>
      </c>
      <c r="V264" s="358" t="e">
        <f t="shared" ca="1" si="907"/>
        <v>#VALUE!</v>
      </c>
      <c r="W264" s="358" t="e">
        <f t="shared" ca="1" si="907"/>
        <v>#VALUE!</v>
      </c>
      <c r="X264" s="358" t="e">
        <f t="shared" ca="1" si="907"/>
        <v>#VALUE!</v>
      </c>
      <c r="Y264" s="358" t="e">
        <f t="shared" ca="1" si="907"/>
        <v>#VALUE!</v>
      </c>
      <c r="Z264" s="358" t="e">
        <f t="shared" ca="1" si="907"/>
        <v>#VALUE!</v>
      </c>
      <c r="AA264" s="358" t="e">
        <f t="shared" ca="1" si="907"/>
        <v>#VALUE!</v>
      </c>
      <c r="AB264" s="358" t="e">
        <f t="shared" ca="1" si="907"/>
        <v>#VALUE!</v>
      </c>
      <c r="AC264" s="358" t="e">
        <f t="shared" ca="1" si="907"/>
        <v>#VALUE!</v>
      </c>
      <c r="AD264" s="358" t="e">
        <f t="shared" ca="1" si="907"/>
        <v>#VALUE!</v>
      </c>
      <c r="AE264" s="358" t="e">
        <f t="shared" ca="1" si="907"/>
        <v>#VALUE!</v>
      </c>
      <c r="AF264" s="358" t="e">
        <f t="shared" ca="1" si="907"/>
        <v>#VALUE!</v>
      </c>
      <c r="AG264" s="358" t="e">
        <f t="shared" ca="1" si="907"/>
        <v>#VALUE!</v>
      </c>
      <c r="AH264" s="358" t="e">
        <f t="shared" ca="1" si="907"/>
        <v>#VALUE!</v>
      </c>
      <c r="AI264" s="358" t="e">
        <f t="shared" ca="1" si="907"/>
        <v>#VALUE!</v>
      </c>
      <c r="AJ264" s="358" t="e">
        <f t="shared" ca="1" si="907"/>
        <v>#VALUE!</v>
      </c>
      <c r="AK264" s="358" t="e">
        <f t="shared" ca="1" si="907"/>
        <v>#VALUE!</v>
      </c>
      <c r="AL264" s="358" t="e">
        <f t="shared" ca="1" si="907"/>
        <v>#VALUE!</v>
      </c>
      <c r="AM264" s="358" t="e">
        <f t="shared" ca="1" si="907"/>
        <v>#VALUE!</v>
      </c>
      <c r="AN264" s="358" t="e">
        <f t="shared" ca="1" si="907"/>
        <v>#VALUE!</v>
      </c>
      <c r="AO264" s="358" t="e">
        <f t="shared" ca="1" si="907"/>
        <v>#VALUE!</v>
      </c>
      <c r="AP264" s="358" t="e">
        <f t="shared" ca="1" si="907"/>
        <v>#VALUE!</v>
      </c>
      <c r="AQ264" s="358" t="e">
        <f t="shared" ca="1" si="907"/>
        <v>#VALUE!</v>
      </c>
      <c r="AR264" s="358" t="e">
        <f t="shared" ca="1" si="907"/>
        <v>#VALUE!</v>
      </c>
      <c r="AS264" s="358" t="e">
        <f t="shared" ca="1" si="907"/>
        <v>#VALUE!</v>
      </c>
      <c r="AT264" s="358" t="e">
        <f t="shared" ca="1" si="907"/>
        <v>#VALUE!</v>
      </c>
      <c r="AU264" s="358" t="e">
        <f t="shared" ca="1" si="907"/>
        <v>#VALUE!</v>
      </c>
      <c r="AV264" s="358" t="e">
        <f t="shared" ca="1" si="907"/>
        <v>#VALUE!</v>
      </c>
      <c r="AW264" s="358" t="e">
        <f t="shared" ca="1" si="907"/>
        <v>#VALUE!</v>
      </c>
      <c r="AX264" s="358" t="e">
        <f t="shared" ca="1" si="907"/>
        <v>#VALUE!</v>
      </c>
      <c r="AY264" s="358" t="e">
        <f t="shared" ca="1" si="907"/>
        <v>#VALUE!</v>
      </c>
      <c r="AZ264" s="358" t="e">
        <f t="shared" ca="1" si="907"/>
        <v>#VALUE!</v>
      </c>
      <c r="BA264" s="358" t="e">
        <f t="shared" ca="1" si="907"/>
        <v>#VALUE!</v>
      </c>
      <c r="BB264" s="358" t="e">
        <f t="shared" ca="1" si="907"/>
        <v>#VALUE!</v>
      </c>
      <c r="BC264" s="358" t="e">
        <f t="shared" ca="1" si="907"/>
        <v>#VALUE!</v>
      </c>
      <c r="BD264" s="358" t="e">
        <f t="shared" ca="1" si="907"/>
        <v>#VALUE!</v>
      </c>
      <c r="BE264" s="358" t="e">
        <f t="shared" ca="1" si="907"/>
        <v>#VALUE!</v>
      </c>
      <c r="BF264" s="358" t="e">
        <f t="shared" ca="1" si="907"/>
        <v>#VALUE!</v>
      </c>
      <c r="BG264" s="358" t="e">
        <f t="shared" ca="1" si="907"/>
        <v>#VALUE!</v>
      </c>
      <c r="BH264" s="358" t="e">
        <f t="shared" ca="1" si="907"/>
        <v>#VALUE!</v>
      </c>
      <c r="BI264" s="358" t="e">
        <f t="shared" ca="1" si="907"/>
        <v>#VALUE!</v>
      </c>
      <c r="BJ264" s="358" t="e">
        <f t="shared" ca="1" si="907"/>
        <v>#VALUE!</v>
      </c>
      <c r="BK264" s="358" t="e">
        <f t="shared" ca="1" si="907"/>
        <v>#VALUE!</v>
      </c>
      <c r="BL264" s="358" t="e">
        <f t="shared" ca="1" si="907"/>
        <v>#VALUE!</v>
      </c>
      <c r="BM264" s="358" t="e">
        <f t="shared" ca="1" si="907"/>
        <v>#VALUE!</v>
      </c>
      <c r="BN264" s="358" t="e">
        <f t="shared" ca="1" si="907"/>
        <v>#VALUE!</v>
      </c>
      <c r="BO264" s="358" t="e">
        <f t="shared" ca="1" si="907"/>
        <v>#VALUE!</v>
      </c>
      <c r="BP264" s="358" t="e">
        <f t="shared" ca="1" si="907"/>
        <v>#VALUE!</v>
      </c>
      <c r="BQ264" s="358" t="e">
        <f t="shared" ca="1" si="907"/>
        <v>#VALUE!</v>
      </c>
      <c r="BR264" s="358" t="e">
        <f t="shared" ca="1" si="907"/>
        <v>#VALUE!</v>
      </c>
      <c r="BS264" s="358" t="e">
        <f t="shared" ca="1" si="907"/>
        <v>#VALUE!</v>
      </c>
      <c r="BT264" s="358" t="e">
        <f t="shared" ca="1" si="907"/>
        <v>#VALUE!</v>
      </c>
      <c r="BU264" s="358" t="e">
        <f t="shared" ca="1" si="907"/>
        <v>#VALUE!</v>
      </c>
      <c r="BV264" s="358" t="e">
        <f t="shared" ca="1" si="907"/>
        <v>#VALUE!</v>
      </c>
      <c r="BW264" s="358" t="e">
        <f t="shared" ca="1" si="907"/>
        <v>#VALUE!</v>
      </c>
      <c r="BX264" s="358" t="e">
        <f t="shared" ca="1" si="907"/>
        <v>#VALUE!</v>
      </c>
      <c r="BY264" s="358" t="e">
        <f t="shared" ca="1" si="907"/>
        <v>#VALUE!</v>
      </c>
      <c r="BZ264" s="358" t="e">
        <f t="shared" ref="BZ264:CX264" ca="1" si="908">BZ261*BZ262</f>
        <v>#VALUE!</v>
      </c>
      <c r="CA264" s="358" t="e">
        <f t="shared" ca="1" si="908"/>
        <v>#VALUE!</v>
      </c>
      <c r="CB264" s="358" t="e">
        <f t="shared" ca="1" si="908"/>
        <v>#VALUE!</v>
      </c>
      <c r="CC264" s="358" t="e">
        <f t="shared" ca="1" si="908"/>
        <v>#VALUE!</v>
      </c>
      <c r="CD264" s="358" t="e">
        <f t="shared" ca="1" si="908"/>
        <v>#VALUE!</v>
      </c>
      <c r="CE264" s="358" t="e">
        <f t="shared" ca="1" si="908"/>
        <v>#VALUE!</v>
      </c>
      <c r="CF264" s="358" t="e">
        <f t="shared" ca="1" si="908"/>
        <v>#VALUE!</v>
      </c>
      <c r="CG264" s="358" t="e">
        <f t="shared" ca="1" si="908"/>
        <v>#VALUE!</v>
      </c>
      <c r="CH264" s="358" t="e">
        <f t="shared" ca="1" si="908"/>
        <v>#VALUE!</v>
      </c>
      <c r="CI264" s="358" t="e">
        <f t="shared" ca="1" si="908"/>
        <v>#VALUE!</v>
      </c>
      <c r="CJ264" s="358" t="e">
        <f t="shared" ca="1" si="908"/>
        <v>#VALUE!</v>
      </c>
      <c r="CK264" s="358" t="e">
        <f t="shared" ca="1" si="908"/>
        <v>#VALUE!</v>
      </c>
      <c r="CL264" s="358" t="e">
        <f t="shared" ca="1" si="908"/>
        <v>#VALUE!</v>
      </c>
      <c r="CM264" s="358" t="e">
        <f t="shared" ca="1" si="908"/>
        <v>#VALUE!</v>
      </c>
      <c r="CN264" s="358" t="e">
        <f t="shared" ca="1" si="908"/>
        <v>#VALUE!</v>
      </c>
      <c r="CO264" s="358" t="e">
        <f t="shared" ca="1" si="908"/>
        <v>#VALUE!</v>
      </c>
      <c r="CP264" s="358" t="e">
        <f t="shared" ca="1" si="908"/>
        <v>#VALUE!</v>
      </c>
      <c r="CQ264" s="358" t="e">
        <f t="shared" ca="1" si="908"/>
        <v>#VALUE!</v>
      </c>
      <c r="CR264" s="358" t="e">
        <f t="shared" ca="1" si="908"/>
        <v>#VALUE!</v>
      </c>
      <c r="CS264" s="358" t="e">
        <f t="shared" ca="1" si="908"/>
        <v>#VALUE!</v>
      </c>
      <c r="CT264" s="358" t="e">
        <f t="shared" ca="1" si="908"/>
        <v>#VALUE!</v>
      </c>
      <c r="CU264" s="358" t="e">
        <f t="shared" ca="1" si="908"/>
        <v>#VALUE!</v>
      </c>
      <c r="CV264" s="358" t="e">
        <f t="shared" ca="1" si="908"/>
        <v>#VALUE!</v>
      </c>
      <c r="CW264" s="358" t="e">
        <f t="shared" ca="1" si="908"/>
        <v>#VALUE!</v>
      </c>
      <c r="CX264" s="358" t="e">
        <f t="shared" ca="1" si="908"/>
        <v>#VALUE!</v>
      </c>
      <c r="CY264" s="358" t="e">
        <f t="shared" ref="CY264:DW264" ca="1" si="909">CY261*CY262</f>
        <v>#VALUE!</v>
      </c>
      <c r="CZ264" s="358" t="e">
        <f t="shared" ca="1" si="909"/>
        <v>#VALUE!</v>
      </c>
      <c r="DA264" s="358" t="e">
        <f t="shared" ca="1" si="909"/>
        <v>#VALUE!</v>
      </c>
      <c r="DB264" s="358" t="e">
        <f t="shared" ca="1" si="909"/>
        <v>#VALUE!</v>
      </c>
      <c r="DC264" s="358" t="e">
        <f t="shared" ca="1" si="909"/>
        <v>#VALUE!</v>
      </c>
      <c r="DD264" s="358" t="e">
        <f t="shared" ca="1" si="909"/>
        <v>#VALUE!</v>
      </c>
      <c r="DE264" s="358" t="e">
        <f t="shared" ca="1" si="909"/>
        <v>#VALUE!</v>
      </c>
      <c r="DF264" s="358" t="e">
        <f t="shared" ca="1" si="909"/>
        <v>#VALUE!</v>
      </c>
      <c r="DG264" s="358" t="e">
        <f t="shared" ca="1" si="909"/>
        <v>#VALUE!</v>
      </c>
      <c r="DH264" s="358" t="e">
        <f t="shared" ca="1" si="909"/>
        <v>#VALUE!</v>
      </c>
      <c r="DI264" s="358" t="e">
        <f t="shared" ca="1" si="909"/>
        <v>#VALUE!</v>
      </c>
      <c r="DJ264" s="358" t="e">
        <f t="shared" ca="1" si="909"/>
        <v>#VALUE!</v>
      </c>
      <c r="DK264" s="358" t="e">
        <f t="shared" ca="1" si="909"/>
        <v>#VALUE!</v>
      </c>
      <c r="DL264" s="358" t="e">
        <f t="shared" ca="1" si="909"/>
        <v>#VALUE!</v>
      </c>
      <c r="DM264" s="358" t="e">
        <f t="shared" ca="1" si="909"/>
        <v>#VALUE!</v>
      </c>
      <c r="DN264" s="358" t="e">
        <f t="shared" ca="1" si="909"/>
        <v>#VALUE!</v>
      </c>
      <c r="DO264" s="358" t="e">
        <f t="shared" ca="1" si="909"/>
        <v>#VALUE!</v>
      </c>
      <c r="DP264" s="358" t="e">
        <f t="shared" ca="1" si="909"/>
        <v>#VALUE!</v>
      </c>
      <c r="DQ264" s="358" t="e">
        <f t="shared" ca="1" si="909"/>
        <v>#VALUE!</v>
      </c>
      <c r="DR264" s="358" t="e">
        <f t="shared" ca="1" si="909"/>
        <v>#VALUE!</v>
      </c>
      <c r="DS264" s="358" t="e">
        <f t="shared" ca="1" si="909"/>
        <v>#VALUE!</v>
      </c>
      <c r="DT264" s="358" t="e">
        <f t="shared" ca="1" si="909"/>
        <v>#VALUE!</v>
      </c>
      <c r="DU264" s="358" t="e">
        <f t="shared" ca="1" si="909"/>
        <v>#VALUE!</v>
      </c>
      <c r="DV264" s="358" t="e">
        <f t="shared" ca="1" si="909"/>
        <v>#VALUE!</v>
      </c>
      <c r="DW264" s="358" t="e">
        <f t="shared" ca="1" si="909"/>
        <v>#VALUE!</v>
      </c>
      <c r="DX264" s="358" t="e">
        <f t="shared" ref="DX264:GI264" ca="1" si="910">DX261*DX262</f>
        <v>#VALUE!</v>
      </c>
      <c r="DY264" s="358" t="e">
        <f t="shared" ca="1" si="910"/>
        <v>#VALUE!</v>
      </c>
      <c r="DZ264" s="358" t="e">
        <f t="shared" ca="1" si="910"/>
        <v>#VALUE!</v>
      </c>
      <c r="EA264" s="358" t="e">
        <f t="shared" ca="1" si="910"/>
        <v>#VALUE!</v>
      </c>
      <c r="EB264" s="358" t="e">
        <f t="shared" ca="1" si="910"/>
        <v>#VALUE!</v>
      </c>
      <c r="EC264" s="358" t="e">
        <f t="shared" ca="1" si="910"/>
        <v>#VALUE!</v>
      </c>
      <c r="ED264" s="358" t="e">
        <f t="shared" ca="1" si="910"/>
        <v>#VALUE!</v>
      </c>
      <c r="EE264" s="358" t="e">
        <f t="shared" ca="1" si="910"/>
        <v>#VALUE!</v>
      </c>
      <c r="EF264" s="358" t="e">
        <f t="shared" ca="1" si="910"/>
        <v>#VALUE!</v>
      </c>
      <c r="EG264" s="358" t="e">
        <f t="shared" ca="1" si="910"/>
        <v>#VALUE!</v>
      </c>
      <c r="EH264" s="358" t="e">
        <f t="shared" ca="1" si="910"/>
        <v>#VALUE!</v>
      </c>
      <c r="EI264" s="358" t="e">
        <f t="shared" ca="1" si="910"/>
        <v>#VALUE!</v>
      </c>
      <c r="EJ264" s="358" t="e">
        <f t="shared" ca="1" si="910"/>
        <v>#VALUE!</v>
      </c>
      <c r="EK264" s="358" t="e">
        <f t="shared" ca="1" si="910"/>
        <v>#VALUE!</v>
      </c>
      <c r="EL264" s="358" t="e">
        <f t="shared" ca="1" si="910"/>
        <v>#VALUE!</v>
      </c>
      <c r="EM264" s="358" t="e">
        <f t="shared" ca="1" si="910"/>
        <v>#VALUE!</v>
      </c>
      <c r="EN264" s="358" t="e">
        <f t="shared" ca="1" si="910"/>
        <v>#VALUE!</v>
      </c>
      <c r="EO264" s="358" t="e">
        <f t="shared" ca="1" si="910"/>
        <v>#VALUE!</v>
      </c>
      <c r="EP264" s="358" t="e">
        <f t="shared" ca="1" si="910"/>
        <v>#VALUE!</v>
      </c>
      <c r="EQ264" s="358" t="e">
        <f t="shared" ca="1" si="910"/>
        <v>#VALUE!</v>
      </c>
      <c r="ER264" s="358" t="e">
        <f t="shared" ca="1" si="910"/>
        <v>#VALUE!</v>
      </c>
      <c r="ES264" s="358" t="e">
        <f t="shared" ca="1" si="910"/>
        <v>#VALUE!</v>
      </c>
      <c r="ET264" s="358" t="e">
        <f t="shared" ca="1" si="910"/>
        <v>#VALUE!</v>
      </c>
      <c r="EU264" s="358" t="e">
        <f t="shared" ca="1" si="910"/>
        <v>#VALUE!</v>
      </c>
      <c r="EV264" s="358" t="e">
        <f t="shared" ca="1" si="910"/>
        <v>#VALUE!</v>
      </c>
      <c r="EW264" s="358" t="e">
        <f t="shared" ca="1" si="910"/>
        <v>#VALUE!</v>
      </c>
      <c r="EX264" s="358" t="e">
        <f t="shared" ca="1" si="910"/>
        <v>#VALUE!</v>
      </c>
      <c r="EY264" s="358" t="e">
        <f t="shared" ca="1" si="910"/>
        <v>#VALUE!</v>
      </c>
      <c r="EZ264" s="358" t="e">
        <f t="shared" ca="1" si="910"/>
        <v>#VALUE!</v>
      </c>
      <c r="FA264" s="358" t="e">
        <f t="shared" ca="1" si="910"/>
        <v>#VALUE!</v>
      </c>
      <c r="FB264" s="358" t="e">
        <f t="shared" ca="1" si="910"/>
        <v>#VALUE!</v>
      </c>
      <c r="FC264" s="358" t="e">
        <f t="shared" ca="1" si="910"/>
        <v>#VALUE!</v>
      </c>
      <c r="FD264" s="358" t="e">
        <f t="shared" ca="1" si="910"/>
        <v>#VALUE!</v>
      </c>
      <c r="FE264" s="358" t="e">
        <f t="shared" ca="1" si="910"/>
        <v>#VALUE!</v>
      </c>
      <c r="FF264" s="358" t="e">
        <f t="shared" ca="1" si="910"/>
        <v>#VALUE!</v>
      </c>
      <c r="FG264" s="358" t="e">
        <f t="shared" ca="1" si="910"/>
        <v>#VALUE!</v>
      </c>
      <c r="FH264" s="358" t="e">
        <f t="shared" ca="1" si="910"/>
        <v>#VALUE!</v>
      </c>
      <c r="FI264" s="358" t="e">
        <f t="shared" ca="1" si="910"/>
        <v>#VALUE!</v>
      </c>
      <c r="FJ264" s="358" t="e">
        <f t="shared" ca="1" si="910"/>
        <v>#VALUE!</v>
      </c>
      <c r="FK264" s="358" t="e">
        <f t="shared" ca="1" si="910"/>
        <v>#VALUE!</v>
      </c>
      <c r="FL264" s="358" t="e">
        <f t="shared" ca="1" si="910"/>
        <v>#VALUE!</v>
      </c>
      <c r="FM264" s="358" t="e">
        <f t="shared" ca="1" si="910"/>
        <v>#VALUE!</v>
      </c>
      <c r="FN264" s="358" t="e">
        <f t="shared" ca="1" si="910"/>
        <v>#VALUE!</v>
      </c>
      <c r="FO264" s="358" t="e">
        <f t="shared" ca="1" si="910"/>
        <v>#VALUE!</v>
      </c>
      <c r="FP264" s="358" t="e">
        <f t="shared" ca="1" si="910"/>
        <v>#VALUE!</v>
      </c>
      <c r="FQ264" s="358" t="e">
        <f t="shared" ca="1" si="910"/>
        <v>#VALUE!</v>
      </c>
      <c r="FR264" s="358" t="e">
        <f t="shared" ca="1" si="910"/>
        <v>#VALUE!</v>
      </c>
      <c r="FS264" s="358" t="e">
        <f t="shared" ca="1" si="910"/>
        <v>#VALUE!</v>
      </c>
      <c r="FT264" s="358" t="e">
        <f t="shared" ca="1" si="910"/>
        <v>#VALUE!</v>
      </c>
      <c r="FU264" s="358" t="e">
        <f t="shared" ca="1" si="910"/>
        <v>#VALUE!</v>
      </c>
      <c r="FV264" s="358" t="e">
        <f t="shared" ca="1" si="910"/>
        <v>#VALUE!</v>
      </c>
      <c r="FW264" s="358" t="e">
        <f t="shared" ca="1" si="910"/>
        <v>#VALUE!</v>
      </c>
      <c r="FX264" s="358" t="e">
        <f t="shared" ca="1" si="910"/>
        <v>#VALUE!</v>
      </c>
      <c r="FY264" s="358" t="e">
        <f t="shared" ca="1" si="910"/>
        <v>#VALUE!</v>
      </c>
      <c r="FZ264" s="358" t="e">
        <f t="shared" ca="1" si="910"/>
        <v>#VALUE!</v>
      </c>
      <c r="GA264" s="358" t="e">
        <f t="shared" ca="1" si="910"/>
        <v>#VALUE!</v>
      </c>
      <c r="GB264" s="358" t="e">
        <f t="shared" ca="1" si="910"/>
        <v>#VALUE!</v>
      </c>
      <c r="GC264" s="358" t="e">
        <f t="shared" ca="1" si="910"/>
        <v>#VALUE!</v>
      </c>
      <c r="GD264" s="358" t="e">
        <f t="shared" ca="1" si="910"/>
        <v>#VALUE!</v>
      </c>
      <c r="GE264" s="358" t="e">
        <f t="shared" ca="1" si="910"/>
        <v>#VALUE!</v>
      </c>
      <c r="GF264" s="358" t="e">
        <f t="shared" ca="1" si="910"/>
        <v>#VALUE!</v>
      </c>
      <c r="GG264" s="358" t="e">
        <f t="shared" ca="1" si="910"/>
        <v>#VALUE!</v>
      </c>
      <c r="GH264" s="358" t="e">
        <f t="shared" ca="1" si="910"/>
        <v>#VALUE!</v>
      </c>
      <c r="GI264" s="358" t="e">
        <f t="shared" ca="1" si="910"/>
        <v>#VALUE!</v>
      </c>
      <c r="GJ264" s="358" t="e">
        <f t="shared" ref="GJ264:IU264" ca="1" si="911">GJ261*GJ262</f>
        <v>#VALUE!</v>
      </c>
      <c r="GK264" s="358" t="e">
        <f t="shared" ca="1" si="911"/>
        <v>#VALUE!</v>
      </c>
      <c r="GL264" s="358" t="e">
        <f t="shared" ca="1" si="911"/>
        <v>#VALUE!</v>
      </c>
      <c r="GM264" s="358" t="e">
        <f t="shared" ca="1" si="911"/>
        <v>#VALUE!</v>
      </c>
      <c r="GN264" s="358" t="e">
        <f t="shared" ca="1" si="911"/>
        <v>#VALUE!</v>
      </c>
      <c r="GO264" s="358" t="e">
        <f t="shared" ca="1" si="911"/>
        <v>#VALUE!</v>
      </c>
      <c r="GP264" s="358" t="e">
        <f t="shared" ca="1" si="911"/>
        <v>#VALUE!</v>
      </c>
      <c r="GQ264" s="358" t="e">
        <f t="shared" ca="1" si="911"/>
        <v>#VALUE!</v>
      </c>
      <c r="GR264" s="358" t="e">
        <f t="shared" ca="1" si="911"/>
        <v>#VALUE!</v>
      </c>
      <c r="GS264" s="358" t="e">
        <f t="shared" ca="1" si="911"/>
        <v>#VALUE!</v>
      </c>
      <c r="GT264" s="358" t="e">
        <f t="shared" ca="1" si="911"/>
        <v>#VALUE!</v>
      </c>
      <c r="GU264" s="358" t="e">
        <f t="shared" ca="1" si="911"/>
        <v>#VALUE!</v>
      </c>
      <c r="GV264" s="358" t="e">
        <f t="shared" ca="1" si="911"/>
        <v>#VALUE!</v>
      </c>
      <c r="GW264" s="358" t="e">
        <f t="shared" ca="1" si="911"/>
        <v>#VALUE!</v>
      </c>
      <c r="GX264" s="358" t="e">
        <f t="shared" ca="1" si="911"/>
        <v>#VALUE!</v>
      </c>
      <c r="GY264" s="358" t="e">
        <f t="shared" ca="1" si="911"/>
        <v>#VALUE!</v>
      </c>
      <c r="GZ264" s="358" t="e">
        <f t="shared" ca="1" si="911"/>
        <v>#VALUE!</v>
      </c>
      <c r="HA264" s="358" t="e">
        <f t="shared" ca="1" si="911"/>
        <v>#VALUE!</v>
      </c>
      <c r="HB264" s="358" t="e">
        <f t="shared" ca="1" si="911"/>
        <v>#VALUE!</v>
      </c>
      <c r="HC264" s="358" t="e">
        <f t="shared" ca="1" si="911"/>
        <v>#VALUE!</v>
      </c>
      <c r="HD264" s="358" t="e">
        <f t="shared" ca="1" si="911"/>
        <v>#VALUE!</v>
      </c>
      <c r="HE264" s="358" t="e">
        <f t="shared" ca="1" si="911"/>
        <v>#VALUE!</v>
      </c>
      <c r="HF264" s="358" t="e">
        <f t="shared" ca="1" si="911"/>
        <v>#VALUE!</v>
      </c>
      <c r="HG264" s="358" t="e">
        <f t="shared" ca="1" si="911"/>
        <v>#VALUE!</v>
      </c>
      <c r="HH264" s="358" t="e">
        <f t="shared" ca="1" si="911"/>
        <v>#VALUE!</v>
      </c>
      <c r="HI264" s="358" t="e">
        <f t="shared" ca="1" si="911"/>
        <v>#VALUE!</v>
      </c>
      <c r="HJ264" s="358" t="e">
        <f t="shared" ca="1" si="911"/>
        <v>#VALUE!</v>
      </c>
      <c r="HK264" s="358" t="e">
        <f t="shared" ca="1" si="911"/>
        <v>#VALUE!</v>
      </c>
      <c r="HL264" s="358" t="e">
        <f t="shared" ca="1" si="911"/>
        <v>#VALUE!</v>
      </c>
      <c r="HM264" s="358" t="e">
        <f t="shared" ca="1" si="911"/>
        <v>#VALUE!</v>
      </c>
      <c r="HN264" s="358" t="e">
        <f t="shared" ca="1" si="911"/>
        <v>#VALUE!</v>
      </c>
      <c r="HO264" s="358" t="e">
        <f t="shared" ca="1" si="911"/>
        <v>#VALUE!</v>
      </c>
      <c r="HP264" s="358" t="e">
        <f t="shared" ca="1" si="911"/>
        <v>#VALUE!</v>
      </c>
      <c r="HQ264" s="358" t="e">
        <f t="shared" ca="1" si="911"/>
        <v>#VALUE!</v>
      </c>
      <c r="HR264" s="358" t="e">
        <f t="shared" ca="1" si="911"/>
        <v>#VALUE!</v>
      </c>
      <c r="HS264" s="358" t="e">
        <f t="shared" ca="1" si="911"/>
        <v>#VALUE!</v>
      </c>
      <c r="HT264" s="358" t="e">
        <f t="shared" ca="1" si="911"/>
        <v>#VALUE!</v>
      </c>
      <c r="HU264" s="358" t="e">
        <f t="shared" ca="1" si="911"/>
        <v>#VALUE!</v>
      </c>
      <c r="HV264" s="358" t="e">
        <f t="shared" ca="1" si="911"/>
        <v>#VALUE!</v>
      </c>
      <c r="HW264" s="358" t="e">
        <f t="shared" ca="1" si="911"/>
        <v>#VALUE!</v>
      </c>
      <c r="HX264" s="358" t="e">
        <f t="shared" ca="1" si="911"/>
        <v>#VALUE!</v>
      </c>
      <c r="HY264" s="358" t="e">
        <f t="shared" ca="1" si="911"/>
        <v>#VALUE!</v>
      </c>
      <c r="HZ264" s="358" t="e">
        <f t="shared" ca="1" si="911"/>
        <v>#VALUE!</v>
      </c>
      <c r="IA264" s="358" t="e">
        <f t="shared" ca="1" si="911"/>
        <v>#VALUE!</v>
      </c>
      <c r="IB264" s="358" t="e">
        <f t="shared" ca="1" si="911"/>
        <v>#VALUE!</v>
      </c>
      <c r="IC264" s="358" t="e">
        <f t="shared" ca="1" si="911"/>
        <v>#VALUE!</v>
      </c>
      <c r="ID264" s="358" t="e">
        <f t="shared" ca="1" si="911"/>
        <v>#VALUE!</v>
      </c>
      <c r="IE264" s="358" t="e">
        <f t="shared" ca="1" si="911"/>
        <v>#VALUE!</v>
      </c>
      <c r="IF264" s="358" t="e">
        <f t="shared" ca="1" si="911"/>
        <v>#VALUE!</v>
      </c>
      <c r="IG264" s="358" t="e">
        <f t="shared" ca="1" si="911"/>
        <v>#VALUE!</v>
      </c>
      <c r="IH264" s="358" t="e">
        <f t="shared" ca="1" si="911"/>
        <v>#VALUE!</v>
      </c>
      <c r="II264" s="358" t="e">
        <f t="shared" ca="1" si="911"/>
        <v>#VALUE!</v>
      </c>
      <c r="IJ264" s="358" t="e">
        <f t="shared" ca="1" si="911"/>
        <v>#VALUE!</v>
      </c>
      <c r="IK264" s="358" t="e">
        <f t="shared" ca="1" si="911"/>
        <v>#VALUE!</v>
      </c>
      <c r="IL264" s="358" t="e">
        <f t="shared" ca="1" si="911"/>
        <v>#VALUE!</v>
      </c>
      <c r="IM264" s="358" t="e">
        <f t="shared" ca="1" si="911"/>
        <v>#VALUE!</v>
      </c>
      <c r="IN264" s="358" t="e">
        <f t="shared" ca="1" si="911"/>
        <v>#VALUE!</v>
      </c>
      <c r="IO264" s="358" t="e">
        <f t="shared" ca="1" si="911"/>
        <v>#VALUE!</v>
      </c>
      <c r="IP264" s="358" t="e">
        <f t="shared" ca="1" si="911"/>
        <v>#VALUE!</v>
      </c>
      <c r="IQ264" s="358" t="e">
        <f t="shared" ca="1" si="911"/>
        <v>#VALUE!</v>
      </c>
      <c r="IR264" s="358" t="e">
        <f t="shared" ca="1" si="911"/>
        <v>#VALUE!</v>
      </c>
      <c r="IS264" s="358" t="e">
        <f t="shared" ca="1" si="911"/>
        <v>#VALUE!</v>
      </c>
      <c r="IT264" s="358" t="e">
        <f t="shared" ca="1" si="911"/>
        <v>#VALUE!</v>
      </c>
      <c r="IU264" s="358" t="e">
        <f t="shared" ca="1" si="911"/>
        <v>#VALUE!</v>
      </c>
      <c r="IV264" s="358" t="e">
        <f t="shared" ref="IV264:LG264" ca="1" si="912">IV261*IV262</f>
        <v>#VALUE!</v>
      </c>
      <c r="IW264" s="358" t="e">
        <f t="shared" ca="1" si="912"/>
        <v>#VALUE!</v>
      </c>
      <c r="IX264" s="358" t="e">
        <f t="shared" ca="1" si="912"/>
        <v>#VALUE!</v>
      </c>
      <c r="IY264" s="358" t="e">
        <f t="shared" ca="1" si="912"/>
        <v>#VALUE!</v>
      </c>
      <c r="IZ264" s="358" t="e">
        <f t="shared" ca="1" si="912"/>
        <v>#VALUE!</v>
      </c>
      <c r="JA264" s="358" t="e">
        <f t="shared" ca="1" si="912"/>
        <v>#VALUE!</v>
      </c>
      <c r="JB264" s="358" t="e">
        <f t="shared" ca="1" si="912"/>
        <v>#VALUE!</v>
      </c>
      <c r="JC264" s="358" t="e">
        <f t="shared" ca="1" si="912"/>
        <v>#VALUE!</v>
      </c>
      <c r="JD264" s="358" t="e">
        <f t="shared" ca="1" si="912"/>
        <v>#VALUE!</v>
      </c>
      <c r="JE264" s="358" t="e">
        <f t="shared" ca="1" si="912"/>
        <v>#VALUE!</v>
      </c>
      <c r="JF264" s="358" t="e">
        <f t="shared" ca="1" si="912"/>
        <v>#VALUE!</v>
      </c>
      <c r="JG264" s="358" t="e">
        <f t="shared" ca="1" si="912"/>
        <v>#VALUE!</v>
      </c>
      <c r="JH264" s="358" t="e">
        <f t="shared" ca="1" si="912"/>
        <v>#VALUE!</v>
      </c>
      <c r="JI264" s="358" t="e">
        <f t="shared" ca="1" si="912"/>
        <v>#VALUE!</v>
      </c>
      <c r="JJ264" s="358" t="e">
        <f t="shared" ca="1" si="912"/>
        <v>#VALUE!</v>
      </c>
      <c r="JK264" s="358" t="e">
        <f t="shared" ca="1" si="912"/>
        <v>#VALUE!</v>
      </c>
      <c r="JL264" s="358" t="e">
        <f t="shared" ca="1" si="912"/>
        <v>#VALUE!</v>
      </c>
      <c r="JM264" s="358" t="e">
        <f t="shared" ca="1" si="912"/>
        <v>#VALUE!</v>
      </c>
      <c r="JN264" s="358" t="e">
        <f t="shared" ca="1" si="912"/>
        <v>#VALUE!</v>
      </c>
      <c r="JO264" s="358" t="e">
        <f t="shared" ca="1" si="912"/>
        <v>#VALUE!</v>
      </c>
      <c r="JP264" s="358" t="e">
        <f t="shared" ca="1" si="912"/>
        <v>#VALUE!</v>
      </c>
      <c r="JQ264" s="358" t="e">
        <f t="shared" ca="1" si="912"/>
        <v>#VALUE!</v>
      </c>
      <c r="JR264" s="358" t="e">
        <f t="shared" ca="1" si="912"/>
        <v>#VALUE!</v>
      </c>
      <c r="JS264" s="358" t="e">
        <f t="shared" ca="1" si="912"/>
        <v>#VALUE!</v>
      </c>
      <c r="JT264" s="358" t="e">
        <f t="shared" ca="1" si="912"/>
        <v>#VALUE!</v>
      </c>
      <c r="JU264" s="358" t="e">
        <f t="shared" ca="1" si="912"/>
        <v>#VALUE!</v>
      </c>
      <c r="JV264" s="358" t="e">
        <f t="shared" ca="1" si="912"/>
        <v>#VALUE!</v>
      </c>
      <c r="JW264" s="358" t="e">
        <f t="shared" ca="1" si="912"/>
        <v>#VALUE!</v>
      </c>
      <c r="JX264" s="358" t="e">
        <f t="shared" ca="1" si="912"/>
        <v>#VALUE!</v>
      </c>
      <c r="JY264" s="358" t="e">
        <f t="shared" ca="1" si="912"/>
        <v>#VALUE!</v>
      </c>
      <c r="JZ264" s="358" t="e">
        <f t="shared" ca="1" si="912"/>
        <v>#VALUE!</v>
      </c>
      <c r="KA264" s="358" t="e">
        <f t="shared" ca="1" si="912"/>
        <v>#VALUE!</v>
      </c>
      <c r="KB264" s="358" t="e">
        <f t="shared" ca="1" si="912"/>
        <v>#VALUE!</v>
      </c>
      <c r="KC264" s="358" t="e">
        <f t="shared" ca="1" si="912"/>
        <v>#VALUE!</v>
      </c>
      <c r="KD264" s="358" t="e">
        <f t="shared" ca="1" si="912"/>
        <v>#VALUE!</v>
      </c>
      <c r="KE264" s="358" t="e">
        <f t="shared" ca="1" si="912"/>
        <v>#VALUE!</v>
      </c>
      <c r="KF264" s="358" t="e">
        <f t="shared" ca="1" si="912"/>
        <v>#VALUE!</v>
      </c>
      <c r="KG264" s="358" t="e">
        <f t="shared" ca="1" si="912"/>
        <v>#VALUE!</v>
      </c>
      <c r="KH264" s="358" t="e">
        <f t="shared" ca="1" si="912"/>
        <v>#VALUE!</v>
      </c>
      <c r="KI264" s="358" t="e">
        <f t="shared" ca="1" si="912"/>
        <v>#VALUE!</v>
      </c>
      <c r="KJ264" s="358" t="e">
        <f t="shared" ca="1" si="912"/>
        <v>#VALUE!</v>
      </c>
      <c r="KK264" s="358" t="e">
        <f t="shared" ca="1" si="912"/>
        <v>#VALUE!</v>
      </c>
      <c r="KL264" s="358" t="e">
        <f t="shared" ca="1" si="912"/>
        <v>#VALUE!</v>
      </c>
      <c r="KM264" s="358" t="e">
        <f t="shared" ca="1" si="912"/>
        <v>#VALUE!</v>
      </c>
      <c r="KN264" s="358" t="e">
        <f t="shared" ca="1" si="912"/>
        <v>#VALUE!</v>
      </c>
      <c r="KO264" s="358" t="e">
        <f t="shared" ca="1" si="912"/>
        <v>#VALUE!</v>
      </c>
      <c r="KP264" s="358" t="e">
        <f t="shared" ca="1" si="912"/>
        <v>#VALUE!</v>
      </c>
      <c r="KQ264" s="358" t="e">
        <f t="shared" ca="1" si="912"/>
        <v>#VALUE!</v>
      </c>
      <c r="KR264" s="358" t="e">
        <f t="shared" ca="1" si="912"/>
        <v>#VALUE!</v>
      </c>
      <c r="KS264" s="358" t="e">
        <f t="shared" ca="1" si="912"/>
        <v>#VALUE!</v>
      </c>
      <c r="KT264" s="358" t="e">
        <f t="shared" ca="1" si="912"/>
        <v>#VALUE!</v>
      </c>
      <c r="KU264" s="358" t="e">
        <f t="shared" ca="1" si="912"/>
        <v>#VALUE!</v>
      </c>
      <c r="KV264" s="358" t="e">
        <f t="shared" ca="1" si="912"/>
        <v>#VALUE!</v>
      </c>
      <c r="KW264" s="358" t="e">
        <f t="shared" ca="1" si="912"/>
        <v>#VALUE!</v>
      </c>
      <c r="KX264" s="358" t="e">
        <f t="shared" ca="1" si="912"/>
        <v>#VALUE!</v>
      </c>
      <c r="KY264" s="358" t="e">
        <f t="shared" ca="1" si="912"/>
        <v>#VALUE!</v>
      </c>
      <c r="KZ264" s="358" t="e">
        <f t="shared" ca="1" si="912"/>
        <v>#VALUE!</v>
      </c>
      <c r="LA264" s="358" t="e">
        <f t="shared" ca="1" si="912"/>
        <v>#VALUE!</v>
      </c>
      <c r="LB264" s="358" t="e">
        <f t="shared" ca="1" si="912"/>
        <v>#VALUE!</v>
      </c>
      <c r="LC264" s="358" t="e">
        <f t="shared" ca="1" si="912"/>
        <v>#VALUE!</v>
      </c>
      <c r="LD264" s="358" t="e">
        <f t="shared" ca="1" si="912"/>
        <v>#VALUE!</v>
      </c>
      <c r="LE264" s="358" t="e">
        <f t="shared" ca="1" si="912"/>
        <v>#VALUE!</v>
      </c>
      <c r="LF264" s="358" t="e">
        <f t="shared" ca="1" si="912"/>
        <v>#VALUE!</v>
      </c>
      <c r="LG264" s="358" t="e">
        <f t="shared" ca="1" si="912"/>
        <v>#VALUE!</v>
      </c>
      <c r="LH264" s="358" t="e">
        <f t="shared" ref="LH264:NS264" ca="1" si="913">LH261*LH262</f>
        <v>#VALUE!</v>
      </c>
      <c r="LI264" s="358" t="e">
        <f t="shared" ca="1" si="913"/>
        <v>#VALUE!</v>
      </c>
      <c r="LJ264" s="358" t="e">
        <f t="shared" ca="1" si="913"/>
        <v>#VALUE!</v>
      </c>
      <c r="LK264" s="358" t="e">
        <f t="shared" ca="1" si="913"/>
        <v>#VALUE!</v>
      </c>
      <c r="LL264" s="358" t="e">
        <f t="shared" ca="1" si="913"/>
        <v>#VALUE!</v>
      </c>
      <c r="LM264" s="358" t="e">
        <f t="shared" ca="1" si="913"/>
        <v>#VALUE!</v>
      </c>
      <c r="LN264" s="358" t="e">
        <f t="shared" ca="1" si="913"/>
        <v>#VALUE!</v>
      </c>
      <c r="LO264" s="358" t="e">
        <f t="shared" ca="1" si="913"/>
        <v>#VALUE!</v>
      </c>
      <c r="LP264" s="358" t="e">
        <f t="shared" ca="1" si="913"/>
        <v>#VALUE!</v>
      </c>
      <c r="LQ264" s="358" t="e">
        <f t="shared" ca="1" si="913"/>
        <v>#VALUE!</v>
      </c>
      <c r="LR264" s="358" t="e">
        <f t="shared" ca="1" si="913"/>
        <v>#VALUE!</v>
      </c>
      <c r="LS264" s="358" t="e">
        <f t="shared" ca="1" si="913"/>
        <v>#VALUE!</v>
      </c>
      <c r="LT264" s="358" t="e">
        <f t="shared" ca="1" si="913"/>
        <v>#VALUE!</v>
      </c>
      <c r="LU264" s="358" t="e">
        <f t="shared" ca="1" si="913"/>
        <v>#VALUE!</v>
      </c>
      <c r="LV264" s="358" t="e">
        <f t="shared" ca="1" si="913"/>
        <v>#VALUE!</v>
      </c>
      <c r="LW264" s="358" t="e">
        <f t="shared" ca="1" si="913"/>
        <v>#VALUE!</v>
      </c>
      <c r="LX264" s="358" t="e">
        <f t="shared" ca="1" si="913"/>
        <v>#VALUE!</v>
      </c>
      <c r="LY264" s="358" t="e">
        <f t="shared" ca="1" si="913"/>
        <v>#VALUE!</v>
      </c>
      <c r="LZ264" s="358" t="e">
        <f t="shared" ca="1" si="913"/>
        <v>#VALUE!</v>
      </c>
      <c r="MA264" s="358" t="e">
        <f t="shared" ca="1" si="913"/>
        <v>#VALUE!</v>
      </c>
      <c r="MB264" s="358" t="e">
        <f t="shared" ca="1" si="913"/>
        <v>#VALUE!</v>
      </c>
      <c r="MC264" s="358" t="e">
        <f t="shared" ca="1" si="913"/>
        <v>#VALUE!</v>
      </c>
      <c r="MD264" s="358" t="e">
        <f t="shared" ca="1" si="913"/>
        <v>#VALUE!</v>
      </c>
      <c r="ME264" s="358" t="e">
        <f t="shared" ca="1" si="913"/>
        <v>#VALUE!</v>
      </c>
      <c r="MF264" s="358" t="e">
        <f t="shared" ca="1" si="913"/>
        <v>#VALUE!</v>
      </c>
      <c r="MG264" s="358" t="e">
        <f t="shared" ca="1" si="913"/>
        <v>#VALUE!</v>
      </c>
      <c r="MH264" s="358" t="e">
        <f t="shared" ca="1" si="913"/>
        <v>#VALUE!</v>
      </c>
      <c r="MI264" s="358" t="e">
        <f t="shared" ca="1" si="913"/>
        <v>#VALUE!</v>
      </c>
      <c r="MJ264" s="358" t="e">
        <f t="shared" ca="1" si="913"/>
        <v>#VALUE!</v>
      </c>
      <c r="MK264" s="358" t="e">
        <f t="shared" ca="1" si="913"/>
        <v>#VALUE!</v>
      </c>
      <c r="ML264" s="358" t="e">
        <f t="shared" ca="1" si="913"/>
        <v>#VALUE!</v>
      </c>
      <c r="MM264" s="358" t="e">
        <f t="shared" ca="1" si="913"/>
        <v>#VALUE!</v>
      </c>
      <c r="MN264" s="358" t="e">
        <f t="shared" ca="1" si="913"/>
        <v>#VALUE!</v>
      </c>
      <c r="MO264" s="358" t="e">
        <f t="shared" ca="1" si="913"/>
        <v>#VALUE!</v>
      </c>
      <c r="MP264" s="358" t="e">
        <f t="shared" ca="1" si="913"/>
        <v>#VALUE!</v>
      </c>
      <c r="MQ264" s="358" t="e">
        <f t="shared" ca="1" si="913"/>
        <v>#VALUE!</v>
      </c>
      <c r="MR264" s="358" t="e">
        <f t="shared" ca="1" si="913"/>
        <v>#VALUE!</v>
      </c>
      <c r="MS264" s="358" t="e">
        <f t="shared" ca="1" si="913"/>
        <v>#VALUE!</v>
      </c>
      <c r="MT264" s="358" t="e">
        <f t="shared" ca="1" si="913"/>
        <v>#VALUE!</v>
      </c>
      <c r="MU264" s="358" t="e">
        <f t="shared" ca="1" si="913"/>
        <v>#VALUE!</v>
      </c>
      <c r="MV264" s="358" t="e">
        <f t="shared" ca="1" si="913"/>
        <v>#VALUE!</v>
      </c>
      <c r="MW264" s="358" t="e">
        <f t="shared" ca="1" si="913"/>
        <v>#VALUE!</v>
      </c>
      <c r="MX264" s="358" t="e">
        <f t="shared" ca="1" si="913"/>
        <v>#VALUE!</v>
      </c>
      <c r="MY264" s="358" t="e">
        <f t="shared" ca="1" si="913"/>
        <v>#VALUE!</v>
      </c>
      <c r="MZ264" s="358" t="e">
        <f t="shared" ca="1" si="913"/>
        <v>#VALUE!</v>
      </c>
      <c r="NA264" s="358" t="e">
        <f t="shared" ca="1" si="913"/>
        <v>#VALUE!</v>
      </c>
      <c r="NB264" s="358" t="e">
        <f t="shared" ca="1" si="913"/>
        <v>#VALUE!</v>
      </c>
      <c r="NC264" s="358" t="e">
        <f t="shared" ca="1" si="913"/>
        <v>#VALUE!</v>
      </c>
      <c r="ND264" s="358" t="e">
        <f t="shared" ca="1" si="913"/>
        <v>#VALUE!</v>
      </c>
      <c r="NE264" s="358" t="e">
        <f t="shared" ca="1" si="913"/>
        <v>#VALUE!</v>
      </c>
      <c r="NF264" s="358" t="e">
        <f t="shared" ca="1" si="913"/>
        <v>#VALUE!</v>
      </c>
      <c r="NG264" s="358" t="e">
        <f t="shared" ca="1" si="913"/>
        <v>#VALUE!</v>
      </c>
      <c r="NH264" s="358" t="e">
        <f t="shared" ca="1" si="913"/>
        <v>#VALUE!</v>
      </c>
      <c r="NI264" s="358" t="e">
        <f t="shared" ca="1" si="913"/>
        <v>#VALUE!</v>
      </c>
      <c r="NJ264" s="358" t="e">
        <f t="shared" ca="1" si="913"/>
        <v>#VALUE!</v>
      </c>
      <c r="NK264" s="358" t="e">
        <f t="shared" ca="1" si="913"/>
        <v>#VALUE!</v>
      </c>
      <c r="NL264" s="358" t="e">
        <f t="shared" ca="1" si="913"/>
        <v>#VALUE!</v>
      </c>
      <c r="NM264" s="358" t="e">
        <f t="shared" ca="1" si="913"/>
        <v>#VALUE!</v>
      </c>
      <c r="NN264" s="358" t="e">
        <f t="shared" ca="1" si="913"/>
        <v>#VALUE!</v>
      </c>
      <c r="NO264" s="358" t="e">
        <f t="shared" ca="1" si="913"/>
        <v>#VALUE!</v>
      </c>
      <c r="NP264" s="358" t="e">
        <f t="shared" ca="1" si="913"/>
        <v>#VALUE!</v>
      </c>
      <c r="NQ264" s="358" t="e">
        <f t="shared" ca="1" si="913"/>
        <v>#VALUE!</v>
      </c>
      <c r="NR264" s="358" t="e">
        <f t="shared" ca="1" si="913"/>
        <v>#VALUE!</v>
      </c>
      <c r="NS264" s="358" t="e">
        <f t="shared" ca="1" si="913"/>
        <v>#VALUE!</v>
      </c>
      <c r="NT264" s="358" t="e">
        <f t="shared" ref="NT264:QE264" ca="1" si="914">NT261*NT262</f>
        <v>#VALUE!</v>
      </c>
      <c r="NU264" s="358" t="e">
        <f t="shared" ca="1" si="914"/>
        <v>#VALUE!</v>
      </c>
      <c r="NV264" s="358" t="e">
        <f t="shared" ca="1" si="914"/>
        <v>#VALUE!</v>
      </c>
      <c r="NW264" s="358" t="e">
        <f t="shared" ca="1" si="914"/>
        <v>#VALUE!</v>
      </c>
      <c r="NX264" s="358" t="e">
        <f t="shared" ca="1" si="914"/>
        <v>#VALUE!</v>
      </c>
      <c r="NY264" s="358" t="e">
        <f t="shared" ca="1" si="914"/>
        <v>#VALUE!</v>
      </c>
      <c r="NZ264" s="358" t="e">
        <f t="shared" ca="1" si="914"/>
        <v>#VALUE!</v>
      </c>
      <c r="OA264" s="358" t="e">
        <f t="shared" ca="1" si="914"/>
        <v>#VALUE!</v>
      </c>
      <c r="OB264" s="358" t="e">
        <f t="shared" ca="1" si="914"/>
        <v>#VALUE!</v>
      </c>
      <c r="OC264" s="358" t="e">
        <f t="shared" ca="1" si="914"/>
        <v>#VALUE!</v>
      </c>
      <c r="OD264" s="358" t="e">
        <f t="shared" ca="1" si="914"/>
        <v>#VALUE!</v>
      </c>
      <c r="OE264" s="358" t="e">
        <f t="shared" ca="1" si="914"/>
        <v>#VALUE!</v>
      </c>
      <c r="OF264" s="358" t="e">
        <f t="shared" ca="1" si="914"/>
        <v>#VALUE!</v>
      </c>
      <c r="OG264" s="358" t="e">
        <f t="shared" ca="1" si="914"/>
        <v>#VALUE!</v>
      </c>
      <c r="OH264" s="358" t="e">
        <f t="shared" ca="1" si="914"/>
        <v>#VALUE!</v>
      </c>
      <c r="OI264" s="358" t="e">
        <f t="shared" ca="1" si="914"/>
        <v>#VALUE!</v>
      </c>
      <c r="OJ264" s="358" t="e">
        <f t="shared" ca="1" si="914"/>
        <v>#VALUE!</v>
      </c>
      <c r="OK264" s="358" t="e">
        <f t="shared" ca="1" si="914"/>
        <v>#VALUE!</v>
      </c>
      <c r="OL264" s="358" t="e">
        <f t="shared" ca="1" si="914"/>
        <v>#VALUE!</v>
      </c>
      <c r="OM264" s="358" t="e">
        <f t="shared" ca="1" si="914"/>
        <v>#VALUE!</v>
      </c>
      <c r="ON264" s="358" t="e">
        <f t="shared" ca="1" si="914"/>
        <v>#VALUE!</v>
      </c>
      <c r="OO264" s="358" t="e">
        <f t="shared" ca="1" si="914"/>
        <v>#VALUE!</v>
      </c>
      <c r="OP264" s="358" t="e">
        <f t="shared" ca="1" si="914"/>
        <v>#VALUE!</v>
      </c>
      <c r="OQ264" s="358" t="e">
        <f t="shared" ca="1" si="914"/>
        <v>#VALUE!</v>
      </c>
      <c r="OR264" s="358" t="e">
        <f t="shared" ca="1" si="914"/>
        <v>#VALUE!</v>
      </c>
      <c r="OS264" s="358" t="e">
        <f t="shared" ca="1" si="914"/>
        <v>#VALUE!</v>
      </c>
      <c r="OT264" s="358" t="e">
        <f t="shared" ca="1" si="914"/>
        <v>#VALUE!</v>
      </c>
      <c r="OU264" s="358" t="e">
        <f t="shared" ca="1" si="914"/>
        <v>#VALUE!</v>
      </c>
      <c r="OV264" s="358" t="e">
        <f t="shared" ca="1" si="914"/>
        <v>#VALUE!</v>
      </c>
      <c r="OW264" s="358" t="e">
        <f t="shared" ca="1" si="914"/>
        <v>#VALUE!</v>
      </c>
      <c r="OX264" s="358" t="e">
        <f t="shared" ca="1" si="914"/>
        <v>#VALUE!</v>
      </c>
      <c r="OY264" s="358" t="e">
        <f t="shared" ca="1" si="914"/>
        <v>#VALUE!</v>
      </c>
      <c r="OZ264" s="358" t="e">
        <f t="shared" ca="1" si="914"/>
        <v>#VALUE!</v>
      </c>
      <c r="PA264" s="358" t="e">
        <f t="shared" ca="1" si="914"/>
        <v>#VALUE!</v>
      </c>
      <c r="PB264" s="358" t="e">
        <f t="shared" ca="1" si="914"/>
        <v>#VALUE!</v>
      </c>
      <c r="PC264" s="358" t="e">
        <f t="shared" ca="1" si="914"/>
        <v>#VALUE!</v>
      </c>
      <c r="PD264" s="358" t="e">
        <f t="shared" ca="1" si="914"/>
        <v>#VALUE!</v>
      </c>
      <c r="PE264" s="358" t="e">
        <f t="shared" ca="1" si="914"/>
        <v>#VALUE!</v>
      </c>
      <c r="PF264" s="358" t="e">
        <f t="shared" ca="1" si="914"/>
        <v>#VALUE!</v>
      </c>
      <c r="PG264" s="358" t="e">
        <f t="shared" ca="1" si="914"/>
        <v>#VALUE!</v>
      </c>
      <c r="PH264" s="358" t="e">
        <f t="shared" ca="1" si="914"/>
        <v>#VALUE!</v>
      </c>
      <c r="PI264" s="358" t="e">
        <f t="shared" ca="1" si="914"/>
        <v>#VALUE!</v>
      </c>
      <c r="PJ264" s="358" t="e">
        <f t="shared" ca="1" si="914"/>
        <v>#VALUE!</v>
      </c>
      <c r="PK264" s="358" t="e">
        <f t="shared" ca="1" si="914"/>
        <v>#VALUE!</v>
      </c>
      <c r="PL264" s="358" t="e">
        <f t="shared" ca="1" si="914"/>
        <v>#VALUE!</v>
      </c>
      <c r="PM264" s="358" t="e">
        <f t="shared" ca="1" si="914"/>
        <v>#VALUE!</v>
      </c>
      <c r="PN264" s="358" t="e">
        <f t="shared" ca="1" si="914"/>
        <v>#VALUE!</v>
      </c>
      <c r="PO264" s="358" t="e">
        <f t="shared" ca="1" si="914"/>
        <v>#VALUE!</v>
      </c>
      <c r="PP264" s="358" t="e">
        <f t="shared" ca="1" si="914"/>
        <v>#VALUE!</v>
      </c>
      <c r="PQ264" s="358" t="e">
        <f t="shared" ca="1" si="914"/>
        <v>#VALUE!</v>
      </c>
      <c r="PR264" s="358" t="e">
        <f t="shared" ca="1" si="914"/>
        <v>#VALUE!</v>
      </c>
      <c r="PS264" s="358" t="e">
        <f t="shared" ca="1" si="914"/>
        <v>#VALUE!</v>
      </c>
      <c r="PT264" s="358" t="e">
        <f t="shared" ca="1" si="914"/>
        <v>#VALUE!</v>
      </c>
      <c r="PU264" s="358" t="e">
        <f t="shared" ca="1" si="914"/>
        <v>#VALUE!</v>
      </c>
      <c r="PV264" s="358" t="e">
        <f t="shared" ca="1" si="914"/>
        <v>#VALUE!</v>
      </c>
      <c r="PW264" s="358" t="e">
        <f t="shared" ca="1" si="914"/>
        <v>#VALUE!</v>
      </c>
      <c r="PX264" s="358" t="e">
        <f t="shared" ca="1" si="914"/>
        <v>#VALUE!</v>
      </c>
      <c r="PY264" s="358" t="e">
        <f t="shared" ca="1" si="914"/>
        <v>#VALUE!</v>
      </c>
      <c r="PZ264" s="358" t="e">
        <f t="shared" ca="1" si="914"/>
        <v>#VALUE!</v>
      </c>
      <c r="QA264" s="358" t="e">
        <f t="shared" ca="1" si="914"/>
        <v>#VALUE!</v>
      </c>
      <c r="QB264" s="358" t="e">
        <f t="shared" ca="1" si="914"/>
        <v>#VALUE!</v>
      </c>
      <c r="QC264" s="358" t="e">
        <f t="shared" ca="1" si="914"/>
        <v>#VALUE!</v>
      </c>
      <c r="QD264" s="358" t="e">
        <f t="shared" ca="1" si="914"/>
        <v>#VALUE!</v>
      </c>
      <c r="QE264" s="358" t="e">
        <f t="shared" ca="1" si="914"/>
        <v>#VALUE!</v>
      </c>
      <c r="QF264" s="358" t="e">
        <f t="shared" ref="QF264:SQ264" ca="1" si="915">QF261*QF262</f>
        <v>#VALUE!</v>
      </c>
      <c r="QG264" s="358" t="e">
        <f t="shared" ca="1" si="915"/>
        <v>#VALUE!</v>
      </c>
      <c r="QH264" s="358" t="e">
        <f t="shared" ca="1" si="915"/>
        <v>#VALUE!</v>
      </c>
      <c r="QI264" s="358" t="e">
        <f t="shared" ca="1" si="915"/>
        <v>#VALUE!</v>
      </c>
      <c r="QJ264" s="358" t="e">
        <f t="shared" ca="1" si="915"/>
        <v>#VALUE!</v>
      </c>
      <c r="QK264" s="358" t="e">
        <f t="shared" ca="1" si="915"/>
        <v>#VALUE!</v>
      </c>
      <c r="QL264" s="358" t="e">
        <f t="shared" ca="1" si="915"/>
        <v>#VALUE!</v>
      </c>
      <c r="QM264" s="358" t="e">
        <f t="shared" ca="1" si="915"/>
        <v>#VALUE!</v>
      </c>
      <c r="QN264" s="358" t="e">
        <f t="shared" ca="1" si="915"/>
        <v>#VALUE!</v>
      </c>
      <c r="QO264" s="358" t="e">
        <f t="shared" ca="1" si="915"/>
        <v>#VALUE!</v>
      </c>
      <c r="QP264" s="358" t="e">
        <f t="shared" ca="1" si="915"/>
        <v>#VALUE!</v>
      </c>
      <c r="QQ264" s="358" t="e">
        <f t="shared" ca="1" si="915"/>
        <v>#VALUE!</v>
      </c>
      <c r="QR264" s="358" t="e">
        <f t="shared" ca="1" si="915"/>
        <v>#VALUE!</v>
      </c>
      <c r="QS264" s="358" t="e">
        <f t="shared" ca="1" si="915"/>
        <v>#VALUE!</v>
      </c>
      <c r="QT264" s="358" t="e">
        <f t="shared" ca="1" si="915"/>
        <v>#VALUE!</v>
      </c>
      <c r="QU264" s="358" t="e">
        <f t="shared" ca="1" si="915"/>
        <v>#VALUE!</v>
      </c>
      <c r="QV264" s="358" t="e">
        <f t="shared" ca="1" si="915"/>
        <v>#VALUE!</v>
      </c>
      <c r="QW264" s="358" t="e">
        <f t="shared" ca="1" si="915"/>
        <v>#VALUE!</v>
      </c>
      <c r="QX264" s="358" t="e">
        <f t="shared" ca="1" si="915"/>
        <v>#VALUE!</v>
      </c>
      <c r="QY264" s="358" t="e">
        <f t="shared" ca="1" si="915"/>
        <v>#VALUE!</v>
      </c>
      <c r="QZ264" s="358" t="e">
        <f t="shared" ca="1" si="915"/>
        <v>#VALUE!</v>
      </c>
      <c r="RA264" s="358" t="e">
        <f t="shared" ca="1" si="915"/>
        <v>#VALUE!</v>
      </c>
      <c r="RB264" s="358" t="e">
        <f t="shared" ca="1" si="915"/>
        <v>#VALUE!</v>
      </c>
      <c r="RC264" s="358" t="e">
        <f t="shared" ca="1" si="915"/>
        <v>#VALUE!</v>
      </c>
      <c r="RD264" s="358" t="e">
        <f t="shared" ca="1" si="915"/>
        <v>#VALUE!</v>
      </c>
      <c r="RE264" s="358" t="e">
        <f t="shared" ca="1" si="915"/>
        <v>#VALUE!</v>
      </c>
      <c r="RF264" s="358" t="e">
        <f t="shared" ca="1" si="915"/>
        <v>#VALUE!</v>
      </c>
      <c r="RG264" s="358" t="e">
        <f t="shared" ca="1" si="915"/>
        <v>#VALUE!</v>
      </c>
      <c r="RH264" s="358" t="e">
        <f t="shared" ca="1" si="915"/>
        <v>#VALUE!</v>
      </c>
      <c r="RI264" s="358" t="e">
        <f t="shared" ca="1" si="915"/>
        <v>#VALUE!</v>
      </c>
      <c r="RJ264" s="358" t="e">
        <f t="shared" ca="1" si="915"/>
        <v>#VALUE!</v>
      </c>
      <c r="RK264" s="358" t="e">
        <f t="shared" ca="1" si="915"/>
        <v>#VALUE!</v>
      </c>
      <c r="RL264" s="358" t="e">
        <f t="shared" ca="1" si="915"/>
        <v>#VALUE!</v>
      </c>
      <c r="RM264" s="358" t="e">
        <f t="shared" ca="1" si="915"/>
        <v>#VALUE!</v>
      </c>
      <c r="RN264" s="358" t="e">
        <f t="shared" ca="1" si="915"/>
        <v>#VALUE!</v>
      </c>
      <c r="RO264" s="358" t="e">
        <f t="shared" ca="1" si="915"/>
        <v>#VALUE!</v>
      </c>
      <c r="RP264" s="358" t="e">
        <f t="shared" ca="1" si="915"/>
        <v>#VALUE!</v>
      </c>
      <c r="RQ264" s="358" t="e">
        <f t="shared" ca="1" si="915"/>
        <v>#VALUE!</v>
      </c>
      <c r="RR264" s="358" t="e">
        <f t="shared" ca="1" si="915"/>
        <v>#VALUE!</v>
      </c>
      <c r="RS264" s="358" t="e">
        <f t="shared" ca="1" si="915"/>
        <v>#VALUE!</v>
      </c>
      <c r="RT264" s="358" t="e">
        <f t="shared" ca="1" si="915"/>
        <v>#VALUE!</v>
      </c>
      <c r="RU264" s="358" t="e">
        <f t="shared" ca="1" si="915"/>
        <v>#VALUE!</v>
      </c>
      <c r="RV264" s="358" t="e">
        <f t="shared" ca="1" si="915"/>
        <v>#VALUE!</v>
      </c>
      <c r="RW264" s="358" t="e">
        <f t="shared" ca="1" si="915"/>
        <v>#VALUE!</v>
      </c>
      <c r="RX264" s="358" t="e">
        <f t="shared" ca="1" si="915"/>
        <v>#VALUE!</v>
      </c>
      <c r="RY264" s="358" t="e">
        <f t="shared" ca="1" si="915"/>
        <v>#VALUE!</v>
      </c>
      <c r="RZ264" s="358" t="e">
        <f t="shared" ca="1" si="915"/>
        <v>#VALUE!</v>
      </c>
      <c r="SA264" s="358" t="e">
        <f t="shared" ca="1" si="915"/>
        <v>#VALUE!</v>
      </c>
      <c r="SB264" s="358" t="e">
        <f t="shared" ca="1" si="915"/>
        <v>#VALUE!</v>
      </c>
      <c r="SC264" s="358" t="e">
        <f t="shared" ca="1" si="915"/>
        <v>#VALUE!</v>
      </c>
      <c r="SD264" s="358" t="e">
        <f t="shared" ca="1" si="915"/>
        <v>#VALUE!</v>
      </c>
      <c r="SE264" s="358" t="e">
        <f t="shared" ca="1" si="915"/>
        <v>#VALUE!</v>
      </c>
      <c r="SF264" s="358" t="e">
        <f t="shared" ca="1" si="915"/>
        <v>#VALUE!</v>
      </c>
      <c r="SG264" s="358" t="e">
        <f t="shared" ca="1" si="915"/>
        <v>#VALUE!</v>
      </c>
      <c r="SH264" s="358" t="e">
        <f t="shared" ca="1" si="915"/>
        <v>#VALUE!</v>
      </c>
      <c r="SI264" s="358" t="e">
        <f t="shared" ca="1" si="915"/>
        <v>#VALUE!</v>
      </c>
      <c r="SJ264" s="358" t="e">
        <f t="shared" ca="1" si="915"/>
        <v>#VALUE!</v>
      </c>
      <c r="SK264" s="358" t="e">
        <f t="shared" ca="1" si="915"/>
        <v>#VALUE!</v>
      </c>
      <c r="SL264" s="358" t="e">
        <f t="shared" ca="1" si="915"/>
        <v>#VALUE!</v>
      </c>
      <c r="SM264" s="358" t="e">
        <f t="shared" ca="1" si="915"/>
        <v>#VALUE!</v>
      </c>
      <c r="SN264" s="358" t="e">
        <f t="shared" ca="1" si="915"/>
        <v>#VALUE!</v>
      </c>
      <c r="SO264" s="358" t="e">
        <f t="shared" ca="1" si="915"/>
        <v>#VALUE!</v>
      </c>
      <c r="SP264" s="358" t="e">
        <f t="shared" ca="1" si="915"/>
        <v>#VALUE!</v>
      </c>
      <c r="SQ264" s="358" t="e">
        <f t="shared" ca="1" si="915"/>
        <v>#VALUE!</v>
      </c>
      <c r="SR264" s="358" t="e">
        <f t="shared" ref="SR264:VC264" ca="1" si="916">SR261*SR262</f>
        <v>#VALUE!</v>
      </c>
      <c r="SS264" s="358" t="e">
        <f t="shared" ca="1" si="916"/>
        <v>#VALUE!</v>
      </c>
      <c r="ST264" s="358" t="e">
        <f t="shared" ca="1" si="916"/>
        <v>#VALUE!</v>
      </c>
      <c r="SU264" s="358" t="e">
        <f t="shared" ca="1" si="916"/>
        <v>#VALUE!</v>
      </c>
      <c r="SV264" s="358" t="e">
        <f t="shared" ca="1" si="916"/>
        <v>#VALUE!</v>
      </c>
      <c r="SW264" s="358" t="e">
        <f t="shared" ca="1" si="916"/>
        <v>#VALUE!</v>
      </c>
      <c r="SX264" s="358" t="e">
        <f t="shared" ca="1" si="916"/>
        <v>#VALUE!</v>
      </c>
      <c r="SY264" s="358" t="e">
        <f t="shared" ca="1" si="916"/>
        <v>#VALUE!</v>
      </c>
      <c r="SZ264" s="358" t="e">
        <f t="shared" ca="1" si="916"/>
        <v>#VALUE!</v>
      </c>
      <c r="TA264" s="358" t="e">
        <f t="shared" ca="1" si="916"/>
        <v>#VALUE!</v>
      </c>
      <c r="TB264" s="358" t="e">
        <f t="shared" ca="1" si="916"/>
        <v>#VALUE!</v>
      </c>
      <c r="TC264" s="358" t="e">
        <f t="shared" ca="1" si="916"/>
        <v>#VALUE!</v>
      </c>
      <c r="TD264" s="358" t="e">
        <f t="shared" ca="1" si="916"/>
        <v>#VALUE!</v>
      </c>
      <c r="TE264" s="358" t="e">
        <f t="shared" ca="1" si="916"/>
        <v>#VALUE!</v>
      </c>
      <c r="TF264" s="358" t="e">
        <f t="shared" ca="1" si="916"/>
        <v>#VALUE!</v>
      </c>
      <c r="TG264" s="358" t="e">
        <f t="shared" ca="1" si="916"/>
        <v>#VALUE!</v>
      </c>
      <c r="TH264" s="358" t="e">
        <f t="shared" ca="1" si="916"/>
        <v>#VALUE!</v>
      </c>
      <c r="TI264" s="358" t="e">
        <f t="shared" ca="1" si="916"/>
        <v>#VALUE!</v>
      </c>
      <c r="TJ264" s="358" t="e">
        <f t="shared" ca="1" si="916"/>
        <v>#VALUE!</v>
      </c>
      <c r="TK264" s="358" t="e">
        <f t="shared" ca="1" si="916"/>
        <v>#VALUE!</v>
      </c>
      <c r="TL264" s="358" t="e">
        <f t="shared" ca="1" si="916"/>
        <v>#VALUE!</v>
      </c>
      <c r="TM264" s="358" t="e">
        <f t="shared" ca="1" si="916"/>
        <v>#VALUE!</v>
      </c>
      <c r="TN264" s="358" t="e">
        <f t="shared" ca="1" si="916"/>
        <v>#VALUE!</v>
      </c>
      <c r="TO264" s="358" t="e">
        <f t="shared" ca="1" si="916"/>
        <v>#VALUE!</v>
      </c>
      <c r="TP264" s="358" t="e">
        <f t="shared" ca="1" si="916"/>
        <v>#VALUE!</v>
      </c>
      <c r="TQ264" s="358" t="e">
        <f t="shared" ca="1" si="916"/>
        <v>#VALUE!</v>
      </c>
      <c r="TR264" s="358" t="e">
        <f t="shared" ca="1" si="916"/>
        <v>#VALUE!</v>
      </c>
      <c r="TS264" s="358" t="e">
        <f t="shared" ca="1" si="916"/>
        <v>#VALUE!</v>
      </c>
      <c r="TT264" s="358" t="e">
        <f t="shared" ca="1" si="916"/>
        <v>#VALUE!</v>
      </c>
      <c r="TU264" s="358" t="e">
        <f t="shared" ca="1" si="916"/>
        <v>#VALUE!</v>
      </c>
      <c r="TV264" s="358" t="e">
        <f t="shared" ca="1" si="916"/>
        <v>#VALUE!</v>
      </c>
      <c r="TW264" s="358" t="e">
        <f t="shared" ca="1" si="916"/>
        <v>#VALUE!</v>
      </c>
      <c r="TX264" s="358" t="e">
        <f t="shared" ca="1" si="916"/>
        <v>#VALUE!</v>
      </c>
      <c r="TY264" s="358" t="e">
        <f t="shared" ca="1" si="916"/>
        <v>#VALUE!</v>
      </c>
      <c r="TZ264" s="358" t="e">
        <f t="shared" ca="1" si="916"/>
        <v>#VALUE!</v>
      </c>
      <c r="UA264" s="358" t="e">
        <f t="shared" ca="1" si="916"/>
        <v>#VALUE!</v>
      </c>
      <c r="UB264" s="358" t="e">
        <f t="shared" ca="1" si="916"/>
        <v>#VALUE!</v>
      </c>
      <c r="UC264" s="358" t="e">
        <f t="shared" ca="1" si="916"/>
        <v>#VALUE!</v>
      </c>
      <c r="UD264" s="358" t="e">
        <f t="shared" ca="1" si="916"/>
        <v>#VALUE!</v>
      </c>
      <c r="UE264" s="358" t="e">
        <f t="shared" ca="1" si="916"/>
        <v>#VALUE!</v>
      </c>
      <c r="UF264" s="358" t="e">
        <f t="shared" ca="1" si="916"/>
        <v>#VALUE!</v>
      </c>
      <c r="UG264" s="358" t="e">
        <f t="shared" ca="1" si="916"/>
        <v>#VALUE!</v>
      </c>
      <c r="UH264" s="358" t="e">
        <f t="shared" ca="1" si="916"/>
        <v>#VALUE!</v>
      </c>
      <c r="UI264" s="358" t="e">
        <f t="shared" ca="1" si="916"/>
        <v>#VALUE!</v>
      </c>
      <c r="UJ264" s="358" t="e">
        <f t="shared" ca="1" si="916"/>
        <v>#VALUE!</v>
      </c>
      <c r="UK264" s="358" t="e">
        <f t="shared" ca="1" si="916"/>
        <v>#VALUE!</v>
      </c>
      <c r="UL264" s="358" t="e">
        <f t="shared" ca="1" si="916"/>
        <v>#VALUE!</v>
      </c>
      <c r="UM264" s="358" t="e">
        <f t="shared" ca="1" si="916"/>
        <v>#VALUE!</v>
      </c>
      <c r="UN264" s="358" t="e">
        <f t="shared" ca="1" si="916"/>
        <v>#VALUE!</v>
      </c>
      <c r="UO264" s="358" t="e">
        <f t="shared" ca="1" si="916"/>
        <v>#VALUE!</v>
      </c>
      <c r="UP264" s="358" t="e">
        <f t="shared" ca="1" si="916"/>
        <v>#VALUE!</v>
      </c>
      <c r="UQ264" s="358" t="e">
        <f t="shared" ca="1" si="916"/>
        <v>#VALUE!</v>
      </c>
      <c r="UR264" s="358" t="e">
        <f t="shared" ca="1" si="916"/>
        <v>#VALUE!</v>
      </c>
      <c r="US264" s="358" t="e">
        <f t="shared" ca="1" si="916"/>
        <v>#VALUE!</v>
      </c>
      <c r="UT264" s="358" t="e">
        <f t="shared" ca="1" si="916"/>
        <v>#VALUE!</v>
      </c>
      <c r="UU264" s="358" t="e">
        <f t="shared" ca="1" si="916"/>
        <v>#VALUE!</v>
      </c>
      <c r="UV264" s="358" t="e">
        <f t="shared" ca="1" si="916"/>
        <v>#VALUE!</v>
      </c>
      <c r="UW264" s="358" t="e">
        <f t="shared" ca="1" si="916"/>
        <v>#VALUE!</v>
      </c>
      <c r="UX264" s="358" t="e">
        <f t="shared" ca="1" si="916"/>
        <v>#VALUE!</v>
      </c>
      <c r="UY264" s="358" t="e">
        <f t="shared" ca="1" si="916"/>
        <v>#VALUE!</v>
      </c>
      <c r="UZ264" s="358" t="e">
        <f t="shared" ca="1" si="916"/>
        <v>#VALUE!</v>
      </c>
      <c r="VA264" s="358" t="e">
        <f t="shared" ca="1" si="916"/>
        <v>#VALUE!</v>
      </c>
      <c r="VB264" s="358" t="e">
        <f t="shared" ca="1" si="916"/>
        <v>#VALUE!</v>
      </c>
      <c r="VC264" s="358" t="e">
        <f t="shared" ca="1" si="916"/>
        <v>#VALUE!</v>
      </c>
      <c r="VD264" s="358" t="e">
        <f t="shared" ref="VD264:XO264" ca="1" si="917">VD261*VD262</f>
        <v>#VALUE!</v>
      </c>
      <c r="VE264" s="358" t="e">
        <f t="shared" ca="1" si="917"/>
        <v>#VALUE!</v>
      </c>
      <c r="VF264" s="358" t="e">
        <f t="shared" ca="1" si="917"/>
        <v>#VALUE!</v>
      </c>
      <c r="VG264" s="358" t="e">
        <f t="shared" ca="1" si="917"/>
        <v>#VALUE!</v>
      </c>
      <c r="VH264" s="358" t="e">
        <f t="shared" ca="1" si="917"/>
        <v>#VALUE!</v>
      </c>
      <c r="VI264" s="358" t="e">
        <f t="shared" ca="1" si="917"/>
        <v>#VALUE!</v>
      </c>
      <c r="VJ264" s="358" t="e">
        <f t="shared" ca="1" si="917"/>
        <v>#VALUE!</v>
      </c>
      <c r="VK264" s="358" t="e">
        <f t="shared" ca="1" si="917"/>
        <v>#VALUE!</v>
      </c>
      <c r="VL264" s="358" t="e">
        <f t="shared" ca="1" si="917"/>
        <v>#VALUE!</v>
      </c>
      <c r="VM264" s="358" t="e">
        <f t="shared" ca="1" si="917"/>
        <v>#VALUE!</v>
      </c>
      <c r="VN264" s="358" t="e">
        <f t="shared" ca="1" si="917"/>
        <v>#VALUE!</v>
      </c>
      <c r="VO264" s="358" t="e">
        <f t="shared" ca="1" si="917"/>
        <v>#VALUE!</v>
      </c>
      <c r="VP264" s="358" t="e">
        <f t="shared" ca="1" si="917"/>
        <v>#VALUE!</v>
      </c>
      <c r="VQ264" s="358" t="e">
        <f t="shared" ca="1" si="917"/>
        <v>#VALUE!</v>
      </c>
      <c r="VR264" s="358" t="e">
        <f t="shared" ca="1" si="917"/>
        <v>#VALUE!</v>
      </c>
      <c r="VS264" s="358" t="e">
        <f t="shared" ca="1" si="917"/>
        <v>#VALUE!</v>
      </c>
      <c r="VT264" s="358" t="e">
        <f t="shared" ca="1" si="917"/>
        <v>#VALUE!</v>
      </c>
      <c r="VU264" s="358" t="e">
        <f t="shared" ca="1" si="917"/>
        <v>#VALUE!</v>
      </c>
      <c r="VV264" s="358" t="e">
        <f t="shared" ca="1" si="917"/>
        <v>#VALUE!</v>
      </c>
      <c r="VW264" s="358" t="e">
        <f t="shared" ca="1" si="917"/>
        <v>#VALUE!</v>
      </c>
      <c r="VX264" s="358" t="e">
        <f t="shared" ca="1" si="917"/>
        <v>#VALUE!</v>
      </c>
      <c r="VY264" s="358" t="e">
        <f t="shared" ca="1" si="917"/>
        <v>#VALUE!</v>
      </c>
      <c r="VZ264" s="358" t="e">
        <f t="shared" ca="1" si="917"/>
        <v>#VALUE!</v>
      </c>
      <c r="WA264" s="358" t="e">
        <f t="shared" ca="1" si="917"/>
        <v>#VALUE!</v>
      </c>
      <c r="WB264" s="358" t="e">
        <f t="shared" ca="1" si="917"/>
        <v>#VALUE!</v>
      </c>
      <c r="WC264" s="358" t="e">
        <f t="shared" ca="1" si="917"/>
        <v>#VALUE!</v>
      </c>
      <c r="WD264" s="358" t="e">
        <f t="shared" ca="1" si="917"/>
        <v>#VALUE!</v>
      </c>
      <c r="WE264" s="358" t="e">
        <f t="shared" ca="1" si="917"/>
        <v>#VALUE!</v>
      </c>
      <c r="WF264" s="358" t="e">
        <f t="shared" ca="1" si="917"/>
        <v>#VALUE!</v>
      </c>
      <c r="WG264" s="358" t="e">
        <f t="shared" ca="1" si="917"/>
        <v>#VALUE!</v>
      </c>
      <c r="WH264" s="358" t="e">
        <f t="shared" ca="1" si="917"/>
        <v>#VALUE!</v>
      </c>
      <c r="WI264" s="358" t="e">
        <f t="shared" ca="1" si="917"/>
        <v>#VALUE!</v>
      </c>
      <c r="WJ264" s="358" t="e">
        <f t="shared" ca="1" si="917"/>
        <v>#VALUE!</v>
      </c>
      <c r="WK264" s="358" t="e">
        <f t="shared" ca="1" si="917"/>
        <v>#VALUE!</v>
      </c>
      <c r="WL264" s="358" t="e">
        <f t="shared" ca="1" si="917"/>
        <v>#VALUE!</v>
      </c>
      <c r="WM264" s="358" t="e">
        <f t="shared" ca="1" si="917"/>
        <v>#VALUE!</v>
      </c>
      <c r="WN264" s="358" t="e">
        <f t="shared" ca="1" si="917"/>
        <v>#VALUE!</v>
      </c>
      <c r="WO264" s="358" t="e">
        <f t="shared" ca="1" si="917"/>
        <v>#VALUE!</v>
      </c>
      <c r="WP264" s="358" t="e">
        <f t="shared" ca="1" si="917"/>
        <v>#VALUE!</v>
      </c>
      <c r="WQ264" s="358" t="e">
        <f t="shared" ca="1" si="917"/>
        <v>#VALUE!</v>
      </c>
      <c r="WR264" s="358" t="e">
        <f t="shared" ca="1" si="917"/>
        <v>#VALUE!</v>
      </c>
      <c r="WS264" s="358" t="e">
        <f t="shared" ca="1" si="917"/>
        <v>#VALUE!</v>
      </c>
      <c r="WT264" s="358" t="e">
        <f t="shared" ca="1" si="917"/>
        <v>#VALUE!</v>
      </c>
      <c r="WU264" s="358" t="e">
        <f t="shared" ca="1" si="917"/>
        <v>#VALUE!</v>
      </c>
      <c r="WV264" s="358" t="e">
        <f t="shared" ca="1" si="917"/>
        <v>#VALUE!</v>
      </c>
      <c r="WW264" s="358" t="e">
        <f t="shared" ca="1" si="917"/>
        <v>#VALUE!</v>
      </c>
      <c r="WX264" s="358" t="e">
        <f t="shared" ca="1" si="917"/>
        <v>#VALUE!</v>
      </c>
      <c r="WY264" s="358" t="e">
        <f t="shared" ca="1" si="917"/>
        <v>#VALUE!</v>
      </c>
      <c r="WZ264" s="358" t="e">
        <f t="shared" ca="1" si="917"/>
        <v>#VALUE!</v>
      </c>
      <c r="XA264" s="358" t="e">
        <f t="shared" ca="1" si="917"/>
        <v>#VALUE!</v>
      </c>
      <c r="XB264" s="358" t="e">
        <f t="shared" ca="1" si="917"/>
        <v>#VALUE!</v>
      </c>
      <c r="XC264" s="358" t="e">
        <f t="shared" ca="1" si="917"/>
        <v>#VALUE!</v>
      </c>
      <c r="XD264" s="358" t="e">
        <f t="shared" ca="1" si="917"/>
        <v>#VALUE!</v>
      </c>
      <c r="XE264" s="358" t="e">
        <f t="shared" ca="1" si="917"/>
        <v>#VALUE!</v>
      </c>
      <c r="XF264" s="358" t="e">
        <f t="shared" ca="1" si="917"/>
        <v>#VALUE!</v>
      </c>
      <c r="XG264" s="358" t="e">
        <f t="shared" ca="1" si="917"/>
        <v>#VALUE!</v>
      </c>
      <c r="XH264" s="358" t="e">
        <f t="shared" ca="1" si="917"/>
        <v>#VALUE!</v>
      </c>
      <c r="XI264" s="358" t="e">
        <f t="shared" ca="1" si="917"/>
        <v>#VALUE!</v>
      </c>
      <c r="XJ264" s="358" t="e">
        <f t="shared" ca="1" si="917"/>
        <v>#VALUE!</v>
      </c>
      <c r="XK264" s="358" t="e">
        <f t="shared" ca="1" si="917"/>
        <v>#VALUE!</v>
      </c>
      <c r="XL264" s="358" t="e">
        <f t="shared" ca="1" si="917"/>
        <v>#VALUE!</v>
      </c>
      <c r="XM264" s="358" t="e">
        <f t="shared" ca="1" si="917"/>
        <v>#VALUE!</v>
      </c>
      <c r="XN264" s="358" t="e">
        <f t="shared" ca="1" si="917"/>
        <v>#VALUE!</v>
      </c>
      <c r="XO264" s="358" t="e">
        <f t="shared" ca="1" si="917"/>
        <v>#VALUE!</v>
      </c>
      <c r="XP264" s="358" t="e">
        <f t="shared" ref="XP264:AAA264" ca="1" si="918">XP261*XP262</f>
        <v>#VALUE!</v>
      </c>
      <c r="XQ264" s="358" t="e">
        <f t="shared" ca="1" si="918"/>
        <v>#VALUE!</v>
      </c>
      <c r="XR264" s="358" t="e">
        <f t="shared" ca="1" si="918"/>
        <v>#VALUE!</v>
      </c>
      <c r="XS264" s="358" t="e">
        <f t="shared" ca="1" si="918"/>
        <v>#VALUE!</v>
      </c>
      <c r="XT264" s="358" t="e">
        <f t="shared" ca="1" si="918"/>
        <v>#VALUE!</v>
      </c>
      <c r="XU264" s="358" t="e">
        <f t="shared" ca="1" si="918"/>
        <v>#VALUE!</v>
      </c>
      <c r="XV264" s="358" t="e">
        <f t="shared" ca="1" si="918"/>
        <v>#VALUE!</v>
      </c>
      <c r="XW264" s="358" t="e">
        <f t="shared" ca="1" si="918"/>
        <v>#VALUE!</v>
      </c>
      <c r="XX264" s="358" t="e">
        <f t="shared" ca="1" si="918"/>
        <v>#VALUE!</v>
      </c>
      <c r="XY264" s="358" t="e">
        <f t="shared" ca="1" si="918"/>
        <v>#VALUE!</v>
      </c>
      <c r="XZ264" s="358" t="e">
        <f t="shared" ca="1" si="918"/>
        <v>#VALUE!</v>
      </c>
      <c r="YA264" s="358" t="e">
        <f t="shared" ca="1" si="918"/>
        <v>#VALUE!</v>
      </c>
      <c r="YB264" s="358" t="e">
        <f t="shared" ca="1" si="918"/>
        <v>#VALUE!</v>
      </c>
      <c r="YC264" s="358" t="e">
        <f t="shared" ca="1" si="918"/>
        <v>#VALUE!</v>
      </c>
      <c r="YD264" s="358" t="e">
        <f t="shared" ca="1" si="918"/>
        <v>#VALUE!</v>
      </c>
      <c r="YE264" s="358" t="e">
        <f t="shared" ca="1" si="918"/>
        <v>#VALUE!</v>
      </c>
      <c r="YF264" s="358" t="e">
        <f t="shared" ca="1" si="918"/>
        <v>#VALUE!</v>
      </c>
      <c r="YG264" s="358" t="e">
        <f t="shared" ca="1" si="918"/>
        <v>#VALUE!</v>
      </c>
      <c r="YH264" s="358" t="e">
        <f t="shared" ca="1" si="918"/>
        <v>#VALUE!</v>
      </c>
      <c r="YI264" s="358" t="e">
        <f t="shared" ca="1" si="918"/>
        <v>#VALUE!</v>
      </c>
      <c r="YJ264" s="358" t="e">
        <f t="shared" ca="1" si="918"/>
        <v>#VALUE!</v>
      </c>
      <c r="YK264" s="358" t="e">
        <f t="shared" ca="1" si="918"/>
        <v>#VALUE!</v>
      </c>
      <c r="YL264" s="358" t="e">
        <f t="shared" ca="1" si="918"/>
        <v>#VALUE!</v>
      </c>
      <c r="YM264" s="358" t="e">
        <f t="shared" ca="1" si="918"/>
        <v>#VALUE!</v>
      </c>
      <c r="YN264" s="358" t="e">
        <f t="shared" ca="1" si="918"/>
        <v>#VALUE!</v>
      </c>
      <c r="YO264" s="358" t="e">
        <f t="shared" ca="1" si="918"/>
        <v>#VALUE!</v>
      </c>
      <c r="YP264" s="358" t="e">
        <f t="shared" ca="1" si="918"/>
        <v>#VALUE!</v>
      </c>
      <c r="YQ264" s="358" t="e">
        <f t="shared" ca="1" si="918"/>
        <v>#VALUE!</v>
      </c>
      <c r="YR264" s="358" t="e">
        <f t="shared" ca="1" si="918"/>
        <v>#VALUE!</v>
      </c>
      <c r="YS264" s="358" t="e">
        <f t="shared" ca="1" si="918"/>
        <v>#VALUE!</v>
      </c>
      <c r="YT264" s="358" t="e">
        <f t="shared" ca="1" si="918"/>
        <v>#VALUE!</v>
      </c>
      <c r="YU264" s="358" t="e">
        <f t="shared" ca="1" si="918"/>
        <v>#VALUE!</v>
      </c>
      <c r="YV264" s="358" t="e">
        <f t="shared" ca="1" si="918"/>
        <v>#VALUE!</v>
      </c>
      <c r="YW264" s="358" t="e">
        <f t="shared" ca="1" si="918"/>
        <v>#VALUE!</v>
      </c>
      <c r="YX264" s="358" t="e">
        <f t="shared" ca="1" si="918"/>
        <v>#VALUE!</v>
      </c>
      <c r="YY264" s="358" t="e">
        <f t="shared" ca="1" si="918"/>
        <v>#VALUE!</v>
      </c>
      <c r="YZ264" s="358" t="e">
        <f t="shared" ca="1" si="918"/>
        <v>#VALUE!</v>
      </c>
      <c r="ZA264" s="358" t="e">
        <f t="shared" ca="1" si="918"/>
        <v>#VALUE!</v>
      </c>
      <c r="ZB264" s="358" t="e">
        <f t="shared" ca="1" si="918"/>
        <v>#VALUE!</v>
      </c>
      <c r="ZC264" s="358" t="e">
        <f t="shared" ca="1" si="918"/>
        <v>#VALUE!</v>
      </c>
      <c r="ZD264" s="358" t="e">
        <f t="shared" ca="1" si="918"/>
        <v>#VALUE!</v>
      </c>
      <c r="ZE264" s="358" t="e">
        <f t="shared" ca="1" si="918"/>
        <v>#VALUE!</v>
      </c>
      <c r="ZF264" s="358" t="e">
        <f t="shared" ca="1" si="918"/>
        <v>#VALUE!</v>
      </c>
      <c r="ZG264" s="358" t="e">
        <f t="shared" ca="1" si="918"/>
        <v>#VALUE!</v>
      </c>
      <c r="ZH264" s="358" t="e">
        <f t="shared" ca="1" si="918"/>
        <v>#VALUE!</v>
      </c>
      <c r="ZI264" s="358" t="e">
        <f t="shared" ca="1" si="918"/>
        <v>#VALUE!</v>
      </c>
      <c r="ZJ264" s="358" t="e">
        <f t="shared" ca="1" si="918"/>
        <v>#VALUE!</v>
      </c>
      <c r="ZK264" s="358" t="e">
        <f t="shared" ca="1" si="918"/>
        <v>#VALUE!</v>
      </c>
      <c r="ZL264" s="358" t="e">
        <f t="shared" ca="1" si="918"/>
        <v>#VALUE!</v>
      </c>
      <c r="ZM264" s="358" t="e">
        <f t="shared" ca="1" si="918"/>
        <v>#VALUE!</v>
      </c>
      <c r="ZN264" s="358" t="e">
        <f t="shared" ca="1" si="918"/>
        <v>#VALUE!</v>
      </c>
      <c r="ZO264" s="358" t="e">
        <f t="shared" ca="1" si="918"/>
        <v>#VALUE!</v>
      </c>
      <c r="ZP264" s="358" t="e">
        <f t="shared" ca="1" si="918"/>
        <v>#VALUE!</v>
      </c>
      <c r="ZQ264" s="358" t="e">
        <f t="shared" ca="1" si="918"/>
        <v>#VALUE!</v>
      </c>
      <c r="ZR264" s="358" t="e">
        <f t="shared" ca="1" si="918"/>
        <v>#VALUE!</v>
      </c>
      <c r="ZS264" s="358" t="e">
        <f t="shared" ca="1" si="918"/>
        <v>#VALUE!</v>
      </c>
      <c r="ZT264" s="358" t="e">
        <f t="shared" ca="1" si="918"/>
        <v>#VALUE!</v>
      </c>
      <c r="ZU264" s="358" t="e">
        <f t="shared" ca="1" si="918"/>
        <v>#VALUE!</v>
      </c>
      <c r="ZV264" s="358" t="e">
        <f t="shared" ca="1" si="918"/>
        <v>#VALUE!</v>
      </c>
      <c r="ZW264" s="358" t="e">
        <f t="shared" ca="1" si="918"/>
        <v>#VALUE!</v>
      </c>
      <c r="ZX264" s="358" t="e">
        <f t="shared" ca="1" si="918"/>
        <v>#VALUE!</v>
      </c>
      <c r="ZY264" s="358" t="e">
        <f t="shared" ca="1" si="918"/>
        <v>#VALUE!</v>
      </c>
      <c r="ZZ264" s="358" t="e">
        <f t="shared" ca="1" si="918"/>
        <v>#VALUE!</v>
      </c>
      <c r="AAA264" s="358" t="e">
        <f t="shared" ca="1" si="918"/>
        <v>#VALUE!</v>
      </c>
      <c r="AAB264" s="358" t="e">
        <f t="shared" ref="AAB264:ACM264" ca="1" si="919">AAB261*AAB262</f>
        <v>#VALUE!</v>
      </c>
      <c r="AAC264" s="358" t="e">
        <f t="shared" ca="1" si="919"/>
        <v>#VALUE!</v>
      </c>
      <c r="AAD264" s="358" t="e">
        <f t="shared" ca="1" si="919"/>
        <v>#VALUE!</v>
      </c>
      <c r="AAE264" s="358" t="e">
        <f t="shared" ca="1" si="919"/>
        <v>#VALUE!</v>
      </c>
      <c r="AAF264" s="358" t="e">
        <f t="shared" ca="1" si="919"/>
        <v>#VALUE!</v>
      </c>
      <c r="AAG264" s="358" t="e">
        <f t="shared" ca="1" si="919"/>
        <v>#VALUE!</v>
      </c>
      <c r="AAH264" s="358" t="e">
        <f t="shared" ca="1" si="919"/>
        <v>#VALUE!</v>
      </c>
      <c r="AAI264" s="358" t="e">
        <f t="shared" ca="1" si="919"/>
        <v>#VALUE!</v>
      </c>
      <c r="AAJ264" s="358" t="e">
        <f t="shared" ca="1" si="919"/>
        <v>#VALUE!</v>
      </c>
      <c r="AAK264" s="358" t="e">
        <f t="shared" ca="1" si="919"/>
        <v>#VALUE!</v>
      </c>
      <c r="AAL264" s="358" t="e">
        <f t="shared" ca="1" si="919"/>
        <v>#VALUE!</v>
      </c>
      <c r="AAM264" s="358" t="e">
        <f t="shared" ca="1" si="919"/>
        <v>#VALUE!</v>
      </c>
      <c r="AAN264" s="358" t="e">
        <f t="shared" ca="1" si="919"/>
        <v>#VALUE!</v>
      </c>
      <c r="AAO264" s="358" t="e">
        <f t="shared" ca="1" si="919"/>
        <v>#VALUE!</v>
      </c>
      <c r="AAP264" s="358" t="e">
        <f t="shared" ca="1" si="919"/>
        <v>#VALUE!</v>
      </c>
      <c r="AAQ264" s="358" t="e">
        <f t="shared" ca="1" si="919"/>
        <v>#VALUE!</v>
      </c>
      <c r="AAR264" s="358" t="e">
        <f t="shared" ca="1" si="919"/>
        <v>#VALUE!</v>
      </c>
      <c r="AAS264" s="358" t="e">
        <f t="shared" ca="1" si="919"/>
        <v>#VALUE!</v>
      </c>
      <c r="AAT264" s="358" t="e">
        <f t="shared" ca="1" si="919"/>
        <v>#VALUE!</v>
      </c>
      <c r="AAU264" s="358" t="e">
        <f t="shared" ca="1" si="919"/>
        <v>#VALUE!</v>
      </c>
      <c r="AAV264" s="358" t="e">
        <f t="shared" ca="1" si="919"/>
        <v>#VALUE!</v>
      </c>
      <c r="AAW264" s="358" t="e">
        <f t="shared" ca="1" si="919"/>
        <v>#VALUE!</v>
      </c>
      <c r="AAX264" s="358" t="e">
        <f t="shared" ca="1" si="919"/>
        <v>#VALUE!</v>
      </c>
      <c r="AAY264" s="358" t="e">
        <f t="shared" ca="1" si="919"/>
        <v>#VALUE!</v>
      </c>
      <c r="AAZ264" s="358" t="e">
        <f t="shared" ca="1" si="919"/>
        <v>#VALUE!</v>
      </c>
      <c r="ABA264" s="358" t="e">
        <f t="shared" ca="1" si="919"/>
        <v>#VALUE!</v>
      </c>
      <c r="ABB264" s="358" t="e">
        <f t="shared" ca="1" si="919"/>
        <v>#VALUE!</v>
      </c>
      <c r="ABC264" s="358" t="e">
        <f t="shared" ca="1" si="919"/>
        <v>#VALUE!</v>
      </c>
      <c r="ABD264" s="358" t="e">
        <f t="shared" ca="1" si="919"/>
        <v>#VALUE!</v>
      </c>
      <c r="ABE264" s="358" t="e">
        <f t="shared" ca="1" si="919"/>
        <v>#VALUE!</v>
      </c>
      <c r="ABF264" s="358" t="e">
        <f t="shared" ca="1" si="919"/>
        <v>#VALUE!</v>
      </c>
      <c r="ABG264" s="358" t="e">
        <f t="shared" ca="1" si="919"/>
        <v>#VALUE!</v>
      </c>
      <c r="ABH264" s="358" t="e">
        <f t="shared" ca="1" si="919"/>
        <v>#VALUE!</v>
      </c>
      <c r="ABI264" s="358" t="e">
        <f t="shared" ca="1" si="919"/>
        <v>#VALUE!</v>
      </c>
      <c r="ABJ264" s="358" t="e">
        <f t="shared" ca="1" si="919"/>
        <v>#VALUE!</v>
      </c>
      <c r="ABK264" s="358" t="e">
        <f t="shared" ca="1" si="919"/>
        <v>#VALUE!</v>
      </c>
      <c r="ABL264" s="358" t="e">
        <f t="shared" ca="1" si="919"/>
        <v>#VALUE!</v>
      </c>
      <c r="ABM264" s="358" t="e">
        <f t="shared" ca="1" si="919"/>
        <v>#VALUE!</v>
      </c>
      <c r="ABN264" s="358" t="e">
        <f t="shared" ca="1" si="919"/>
        <v>#VALUE!</v>
      </c>
      <c r="ABO264" s="358" t="e">
        <f t="shared" ca="1" si="919"/>
        <v>#VALUE!</v>
      </c>
      <c r="ABP264" s="358" t="e">
        <f t="shared" ca="1" si="919"/>
        <v>#VALUE!</v>
      </c>
      <c r="ABQ264" s="358" t="e">
        <f t="shared" ca="1" si="919"/>
        <v>#VALUE!</v>
      </c>
      <c r="ABR264" s="358" t="e">
        <f t="shared" ca="1" si="919"/>
        <v>#VALUE!</v>
      </c>
      <c r="ABS264" s="358" t="e">
        <f t="shared" ca="1" si="919"/>
        <v>#VALUE!</v>
      </c>
      <c r="ABT264" s="358" t="e">
        <f t="shared" ca="1" si="919"/>
        <v>#VALUE!</v>
      </c>
      <c r="ABU264" s="358" t="e">
        <f t="shared" ca="1" si="919"/>
        <v>#VALUE!</v>
      </c>
      <c r="ABV264" s="358" t="e">
        <f t="shared" ca="1" si="919"/>
        <v>#VALUE!</v>
      </c>
      <c r="ABW264" s="358" t="e">
        <f t="shared" ca="1" si="919"/>
        <v>#VALUE!</v>
      </c>
      <c r="ABX264" s="358" t="e">
        <f t="shared" ca="1" si="919"/>
        <v>#VALUE!</v>
      </c>
      <c r="ABY264" s="358" t="e">
        <f t="shared" ca="1" si="919"/>
        <v>#VALUE!</v>
      </c>
      <c r="ABZ264" s="358" t="e">
        <f t="shared" ca="1" si="919"/>
        <v>#VALUE!</v>
      </c>
      <c r="ACA264" s="358" t="e">
        <f t="shared" ca="1" si="919"/>
        <v>#VALUE!</v>
      </c>
      <c r="ACB264" s="358" t="e">
        <f t="shared" ca="1" si="919"/>
        <v>#VALUE!</v>
      </c>
      <c r="ACC264" s="358" t="e">
        <f t="shared" ca="1" si="919"/>
        <v>#VALUE!</v>
      </c>
      <c r="ACD264" s="358" t="e">
        <f t="shared" ca="1" si="919"/>
        <v>#VALUE!</v>
      </c>
      <c r="ACE264" s="358" t="e">
        <f t="shared" ca="1" si="919"/>
        <v>#VALUE!</v>
      </c>
      <c r="ACF264" s="358" t="e">
        <f t="shared" ca="1" si="919"/>
        <v>#VALUE!</v>
      </c>
      <c r="ACG264" s="358" t="e">
        <f t="shared" ca="1" si="919"/>
        <v>#VALUE!</v>
      </c>
      <c r="ACH264" s="358" t="e">
        <f t="shared" ca="1" si="919"/>
        <v>#VALUE!</v>
      </c>
      <c r="ACI264" s="358" t="e">
        <f t="shared" ca="1" si="919"/>
        <v>#VALUE!</v>
      </c>
      <c r="ACJ264" s="358" t="e">
        <f t="shared" ca="1" si="919"/>
        <v>#VALUE!</v>
      </c>
      <c r="ACK264" s="358" t="e">
        <f t="shared" ca="1" si="919"/>
        <v>#VALUE!</v>
      </c>
      <c r="ACL264" s="358" t="e">
        <f t="shared" ca="1" si="919"/>
        <v>#VALUE!</v>
      </c>
      <c r="ACM264" s="358" t="e">
        <f t="shared" ca="1" si="919"/>
        <v>#VALUE!</v>
      </c>
      <c r="ACN264" s="358" t="e">
        <f t="shared" ref="ACN264:AEY264" ca="1" si="920">ACN261*ACN262</f>
        <v>#VALUE!</v>
      </c>
      <c r="ACO264" s="358" t="e">
        <f t="shared" ca="1" si="920"/>
        <v>#VALUE!</v>
      </c>
      <c r="ACP264" s="358" t="e">
        <f t="shared" ca="1" si="920"/>
        <v>#VALUE!</v>
      </c>
      <c r="ACQ264" s="358" t="e">
        <f t="shared" ca="1" si="920"/>
        <v>#VALUE!</v>
      </c>
      <c r="ACR264" s="358" t="e">
        <f t="shared" ca="1" si="920"/>
        <v>#VALUE!</v>
      </c>
      <c r="ACS264" s="358" t="e">
        <f t="shared" ca="1" si="920"/>
        <v>#VALUE!</v>
      </c>
      <c r="ACT264" s="358" t="e">
        <f t="shared" ca="1" si="920"/>
        <v>#VALUE!</v>
      </c>
      <c r="ACU264" s="358" t="e">
        <f t="shared" ca="1" si="920"/>
        <v>#VALUE!</v>
      </c>
      <c r="ACV264" s="358" t="e">
        <f t="shared" ca="1" si="920"/>
        <v>#VALUE!</v>
      </c>
      <c r="ACW264" s="358" t="e">
        <f t="shared" ca="1" si="920"/>
        <v>#VALUE!</v>
      </c>
      <c r="ACX264" s="358" t="e">
        <f t="shared" ca="1" si="920"/>
        <v>#VALUE!</v>
      </c>
      <c r="ACY264" s="358" t="e">
        <f t="shared" ca="1" si="920"/>
        <v>#VALUE!</v>
      </c>
      <c r="ACZ264" s="358" t="e">
        <f t="shared" ca="1" si="920"/>
        <v>#VALUE!</v>
      </c>
      <c r="ADA264" s="358" t="e">
        <f t="shared" ca="1" si="920"/>
        <v>#VALUE!</v>
      </c>
      <c r="ADB264" s="358" t="e">
        <f t="shared" ca="1" si="920"/>
        <v>#VALUE!</v>
      </c>
      <c r="ADC264" s="358" t="e">
        <f t="shared" ca="1" si="920"/>
        <v>#VALUE!</v>
      </c>
      <c r="ADD264" s="358" t="e">
        <f t="shared" ca="1" si="920"/>
        <v>#VALUE!</v>
      </c>
      <c r="ADE264" s="358" t="e">
        <f t="shared" ca="1" si="920"/>
        <v>#VALUE!</v>
      </c>
      <c r="ADF264" s="358" t="e">
        <f t="shared" ca="1" si="920"/>
        <v>#VALUE!</v>
      </c>
      <c r="ADG264" s="358" t="e">
        <f t="shared" ca="1" si="920"/>
        <v>#VALUE!</v>
      </c>
      <c r="ADH264" s="358" t="e">
        <f t="shared" ca="1" si="920"/>
        <v>#VALUE!</v>
      </c>
      <c r="ADI264" s="358" t="e">
        <f t="shared" ca="1" si="920"/>
        <v>#VALUE!</v>
      </c>
      <c r="ADJ264" s="358" t="e">
        <f t="shared" ca="1" si="920"/>
        <v>#VALUE!</v>
      </c>
      <c r="ADK264" s="358" t="e">
        <f t="shared" ca="1" si="920"/>
        <v>#VALUE!</v>
      </c>
      <c r="ADL264" s="358" t="e">
        <f t="shared" ca="1" si="920"/>
        <v>#VALUE!</v>
      </c>
      <c r="ADM264" s="358" t="e">
        <f t="shared" ca="1" si="920"/>
        <v>#VALUE!</v>
      </c>
      <c r="ADN264" s="358" t="e">
        <f t="shared" ca="1" si="920"/>
        <v>#VALUE!</v>
      </c>
      <c r="ADO264" s="358" t="e">
        <f t="shared" ca="1" si="920"/>
        <v>#VALUE!</v>
      </c>
      <c r="ADP264" s="358" t="e">
        <f t="shared" ca="1" si="920"/>
        <v>#VALUE!</v>
      </c>
      <c r="ADQ264" s="358" t="e">
        <f t="shared" ca="1" si="920"/>
        <v>#VALUE!</v>
      </c>
      <c r="ADR264" s="358" t="e">
        <f t="shared" ca="1" si="920"/>
        <v>#VALUE!</v>
      </c>
      <c r="ADS264" s="358" t="e">
        <f t="shared" ca="1" si="920"/>
        <v>#VALUE!</v>
      </c>
      <c r="ADT264" s="358" t="e">
        <f t="shared" ca="1" si="920"/>
        <v>#VALUE!</v>
      </c>
      <c r="ADU264" s="358" t="e">
        <f t="shared" ca="1" si="920"/>
        <v>#VALUE!</v>
      </c>
      <c r="ADV264" s="358" t="e">
        <f t="shared" ca="1" si="920"/>
        <v>#VALUE!</v>
      </c>
      <c r="ADW264" s="358" t="e">
        <f t="shared" ca="1" si="920"/>
        <v>#VALUE!</v>
      </c>
      <c r="ADX264" s="358" t="e">
        <f t="shared" ca="1" si="920"/>
        <v>#VALUE!</v>
      </c>
      <c r="ADY264" s="358" t="e">
        <f t="shared" ca="1" si="920"/>
        <v>#VALUE!</v>
      </c>
      <c r="ADZ264" s="358" t="e">
        <f t="shared" ca="1" si="920"/>
        <v>#VALUE!</v>
      </c>
      <c r="AEA264" s="358" t="e">
        <f t="shared" ca="1" si="920"/>
        <v>#VALUE!</v>
      </c>
      <c r="AEB264" s="358" t="e">
        <f t="shared" ca="1" si="920"/>
        <v>#VALUE!</v>
      </c>
      <c r="AEC264" s="358" t="e">
        <f t="shared" ca="1" si="920"/>
        <v>#VALUE!</v>
      </c>
      <c r="AED264" s="358" t="e">
        <f t="shared" ca="1" si="920"/>
        <v>#VALUE!</v>
      </c>
      <c r="AEE264" s="358" t="e">
        <f t="shared" ca="1" si="920"/>
        <v>#VALUE!</v>
      </c>
      <c r="AEF264" s="358" t="e">
        <f t="shared" ca="1" si="920"/>
        <v>#VALUE!</v>
      </c>
      <c r="AEG264" s="358" t="e">
        <f t="shared" ca="1" si="920"/>
        <v>#VALUE!</v>
      </c>
      <c r="AEH264" s="358" t="e">
        <f t="shared" ca="1" si="920"/>
        <v>#VALUE!</v>
      </c>
      <c r="AEI264" s="358" t="e">
        <f t="shared" ca="1" si="920"/>
        <v>#VALUE!</v>
      </c>
      <c r="AEJ264" s="358" t="e">
        <f t="shared" ca="1" si="920"/>
        <v>#VALUE!</v>
      </c>
      <c r="AEK264" s="358" t="e">
        <f t="shared" ca="1" si="920"/>
        <v>#VALUE!</v>
      </c>
      <c r="AEL264" s="358" t="e">
        <f t="shared" ca="1" si="920"/>
        <v>#VALUE!</v>
      </c>
      <c r="AEM264" s="358" t="e">
        <f t="shared" ca="1" si="920"/>
        <v>#VALUE!</v>
      </c>
      <c r="AEN264" s="358" t="e">
        <f t="shared" ca="1" si="920"/>
        <v>#VALUE!</v>
      </c>
      <c r="AEO264" s="358" t="e">
        <f t="shared" ca="1" si="920"/>
        <v>#VALUE!</v>
      </c>
      <c r="AEP264" s="358" t="e">
        <f t="shared" ca="1" si="920"/>
        <v>#VALUE!</v>
      </c>
      <c r="AEQ264" s="358" t="e">
        <f t="shared" ca="1" si="920"/>
        <v>#VALUE!</v>
      </c>
      <c r="AER264" s="358" t="e">
        <f t="shared" ca="1" si="920"/>
        <v>#VALUE!</v>
      </c>
      <c r="AES264" s="358" t="e">
        <f t="shared" ca="1" si="920"/>
        <v>#VALUE!</v>
      </c>
      <c r="AET264" s="358" t="e">
        <f t="shared" ca="1" si="920"/>
        <v>#VALUE!</v>
      </c>
      <c r="AEU264" s="358" t="e">
        <f t="shared" ca="1" si="920"/>
        <v>#VALUE!</v>
      </c>
      <c r="AEV264" s="358" t="e">
        <f t="shared" ca="1" si="920"/>
        <v>#VALUE!</v>
      </c>
      <c r="AEW264" s="358" t="e">
        <f t="shared" ca="1" si="920"/>
        <v>#VALUE!</v>
      </c>
      <c r="AEX264" s="358" t="e">
        <f t="shared" ca="1" si="920"/>
        <v>#VALUE!</v>
      </c>
      <c r="AEY264" s="358" t="e">
        <f t="shared" ca="1" si="920"/>
        <v>#VALUE!</v>
      </c>
      <c r="AEZ264" s="358" t="e">
        <f t="shared" ref="AEZ264:AHK264" ca="1" si="921">AEZ261*AEZ262</f>
        <v>#VALUE!</v>
      </c>
      <c r="AFA264" s="358" t="e">
        <f t="shared" ca="1" si="921"/>
        <v>#VALUE!</v>
      </c>
      <c r="AFB264" s="358" t="e">
        <f t="shared" ca="1" si="921"/>
        <v>#VALUE!</v>
      </c>
      <c r="AFC264" s="358" t="e">
        <f t="shared" ca="1" si="921"/>
        <v>#VALUE!</v>
      </c>
      <c r="AFD264" s="358" t="e">
        <f t="shared" ca="1" si="921"/>
        <v>#VALUE!</v>
      </c>
      <c r="AFE264" s="358" t="e">
        <f t="shared" ca="1" si="921"/>
        <v>#VALUE!</v>
      </c>
      <c r="AFF264" s="358" t="e">
        <f t="shared" ca="1" si="921"/>
        <v>#VALUE!</v>
      </c>
      <c r="AFG264" s="358" t="e">
        <f t="shared" ca="1" si="921"/>
        <v>#VALUE!</v>
      </c>
      <c r="AFH264" s="358" t="e">
        <f t="shared" ca="1" si="921"/>
        <v>#VALUE!</v>
      </c>
      <c r="AFI264" s="358" t="e">
        <f t="shared" ca="1" si="921"/>
        <v>#VALUE!</v>
      </c>
      <c r="AFJ264" s="358" t="e">
        <f t="shared" ca="1" si="921"/>
        <v>#VALUE!</v>
      </c>
      <c r="AFK264" s="358" t="e">
        <f t="shared" ca="1" si="921"/>
        <v>#VALUE!</v>
      </c>
      <c r="AFL264" s="358" t="e">
        <f t="shared" ca="1" si="921"/>
        <v>#VALUE!</v>
      </c>
      <c r="AFM264" s="358" t="e">
        <f t="shared" ca="1" si="921"/>
        <v>#VALUE!</v>
      </c>
      <c r="AFN264" s="358" t="e">
        <f t="shared" ca="1" si="921"/>
        <v>#VALUE!</v>
      </c>
      <c r="AFO264" s="358" t="e">
        <f t="shared" ca="1" si="921"/>
        <v>#VALUE!</v>
      </c>
      <c r="AFP264" s="358" t="e">
        <f t="shared" ca="1" si="921"/>
        <v>#VALUE!</v>
      </c>
      <c r="AFQ264" s="358" t="e">
        <f t="shared" ca="1" si="921"/>
        <v>#VALUE!</v>
      </c>
      <c r="AFR264" s="358" t="e">
        <f t="shared" ca="1" si="921"/>
        <v>#VALUE!</v>
      </c>
      <c r="AFS264" s="358" t="e">
        <f t="shared" ca="1" si="921"/>
        <v>#VALUE!</v>
      </c>
      <c r="AFT264" s="358" t="e">
        <f t="shared" ca="1" si="921"/>
        <v>#VALUE!</v>
      </c>
      <c r="AFU264" s="358" t="e">
        <f t="shared" ca="1" si="921"/>
        <v>#VALUE!</v>
      </c>
      <c r="AFV264" s="358" t="e">
        <f t="shared" ca="1" si="921"/>
        <v>#VALUE!</v>
      </c>
      <c r="AFW264" s="358" t="e">
        <f t="shared" ca="1" si="921"/>
        <v>#VALUE!</v>
      </c>
      <c r="AFX264" s="358" t="e">
        <f t="shared" ca="1" si="921"/>
        <v>#VALUE!</v>
      </c>
      <c r="AFY264" s="358" t="e">
        <f t="shared" ca="1" si="921"/>
        <v>#VALUE!</v>
      </c>
      <c r="AFZ264" s="358" t="e">
        <f t="shared" ca="1" si="921"/>
        <v>#VALUE!</v>
      </c>
      <c r="AGA264" s="358" t="e">
        <f t="shared" ca="1" si="921"/>
        <v>#VALUE!</v>
      </c>
      <c r="AGB264" s="358" t="e">
        <f t="shared" ca="1" si="921"/>
        <v>#VALUE!</v>
      </c>
      <c r="AGC264" s="358" t="e">
        <f t="shared" ca="1" si="921"/>
        <v>#VALUE!</v>
      </c>
      <c r="AGD264" s="358" t="e">
        <f t="shared" ca="1" si="921"/>
        <v>#VALUE!</v>
      </c>
      <c r="AGE264" s="358" t="e">
        <f t="shared" ca="1" si="921"/>
        <v>#VALUE!</v>
      </c>
      <c r="AGF264" s="358" t="e">
        <f t="shared" ca="1" si="921"/>
        <v>#VALUE!</v>
      </c>
      <c r="AGG264" s="358" t="e">
        <f t="shared" ca="1" si="921"/>
        <v>#VALUE!</v>
      </c>
      <c r="AGH264" s="358" t="e">
        <f t="shared" ca="1" si="921"/>
        <v>#VALUE!</v>
      </c>
      <c r="AGI264" s="358" t="e">
        <f t="shared" ca="1" si="921"/>
        <v>#VALUE!</v>
      </c>
      <c r="AGJ264" s="358" t="e">
        <f t="shared" ca="1" si="921"/>
        <v>#VALUE!</v>
      </c>
      <c r="AGK264" s="358" t="e">
        <f t="shared" ca="1" si="921"/>
        <v>#VALUE!</v>
      </c>
      <c r="AGL264" s="358" t="e">
        <f t="shared" ca="1" si="921"/>
        <v>#VALUE!</v>
      </c>
      <c r="AGM264" s="358" t="e">
        <f t="shared" ca="1" si="921"/>
        <v>#VALUE!</v>
      </c>
      <c r="AGN264" s="358" t="e">
        <f t="shared" ca="1" si="921"/>
        <v>#VALUE!</v>
      </c>
      <c r="AGO264" s="358" t="e">
        <f t="shared" ca="1" si="921"/>
        <v>#VALUE!</v>
      </c>
      <c r="AGP264" s="358" t="e">
        <f t="shared" ca="1" si="921"/>
        <v>#VALUE!</v>
      </c>
      <c r="AGQ264" s="358" t="e">
        <f t="shared" ca="1" si="921"/>
        <v>#VALUE!</v>
      </c>
      <c r="AGR264" s="358" t="e">
        <f t="shared" ca="1" si="921"/>
        <v>#VALUE!</v>
      </c>
      <c r="AGS264" s="358" t="e">
        <f t="shared" ca="1" si="921"/>
        <v>#VALUE!</v>
      </c>
      <c r="AGT264" s="358" t="e">
        <f t="shared" ca="1" si="921"/>
        <v>#VALUE!</v>
      </c>
      <c r="AGU264" s="358" t="e">
        <f t="shared" ca="1" si="921"/>
        <v>#VALUE!</v>
      </c>
      <c r="AGV264" s="358" t="e">
        <f t="shared" ca="1" si="921"/>
        <v>#VALUE!</v>
      </c>
      <c r="AGW264" s="358" t="e">
        <f t="shared" ca="1" si="921"/>
        <v>#VALUE!</v>
      </c>
      <c r="AGX264" s="358" t="e">
        <f t="shared" ca="1" si="921"/>
        <v>#VALUE!</v>
      </c>
      <c r="AGY264" s="358" t="e">
        <f t="shared" ca="1" si="921"/>
        <v>#VALUE!</v>
      </c>
      <c r="AGZ264" s="358" t="e">
        <f t="shared" ca="1" si="921"/>
        <v>#VALUE!</v>
      </c>
      <c r="AHA264" s="358" t="e">
        <f t="shared" ca="1" si="921"/>
        <v>#VALUE!</v>
      </c>
      <c r="AHB264" s="358" t="e">
        <f t="shared" ca="1" si="921"/>
        <v>#VALUE!</v>
      </c>
      <c r="AHC264" s="358" t="e">
        <f t="shared" ca="1" si="921"/>
        <v>#VALUE!</v>
      </c>
      <c r="AHD264" s="358" t="e">
        <f t="shared" ca="1" si="921"/>
        <v>#VALUE!</v>
      </c>
      <c r="AHE264" s="358" t="e">
        <f t="shared" ca="1" si="921"/>
        <v>#VALUE!</v>
      </c>
      <c r="AHF264" s="358" t="e">
        <f t="shared" ca="1" si="921"/>
        <v>#VALUE!</v>
      </c>
      <c r="AHG264" s="358" t="e">
        <f t="shared" ca="1" si="921"/>
        <v>#VALUE!</v>
      </c>
      <c r="AHH264" s="358" t="e">
        <f t="shared" ca="1" si="921"/>
        <v>#VALUE!</v>
      </c>
      <c r="AHI264" s="358" t="e">
        <f t="shared" ca="1" si="921"/>
        <v>#VALUE!</v>
      </c>
      <c r="AHJ264" s="358" t="e">
        <f t="shared" ca="1" si="921"/>
        <v>#VALUE!</v>
      </c>
      <c r="AHK264" s="358" t="e">
        <f t="shared" ca="1" si="921"/>
        <v>#VALUE!</v>
      </c>
      <c r="AHL264" s="358" t="e">
        <f t="shared" ref="AHL264:AJW264" ca="1" si="922">AHL261*AHL262</f>
        <v>#VALUE!</v>
      </c>
      <c r="AHM264" s="358" t="e">
        <f t="shared" ca="1" si="922"/>
        <v>#VALUE!</v>
      </c>
      <c r="AHN264" s="358" t="e">
        <f t="shared" ca="1" si="922"/>
        <v>#VALUE!</v>
      </c>
      <c r="AHO264" s="358" t="e">
        <f t="shared" ca="1" si="922"/>
        <v>#VALUE!</v>
      </c>
      <c r="AHP264" s="358" t="e">
        <f t="shared" ca="1" si="922"/>
        <v>#VALUE!</v>
      </c>
      <c r="AHQ264" s="358" t="e">
        <f t="shared" ca="1" si="922"/>
        <v>#VALUE!</v>
      </c>
      <c r="AHR264" s="358" t="e">
        <f t="shared" ca="1" si="922"/>
        <v>#VALUE!</v>
      </c>
      <c r="AHS264" s="358" t="e">
        <f t="shared" ca="1" si="922"/>
        <v>#VALUE!</v>
      </c>
      <c r="AHT264" s="358" t="e">
        <f t="shared" ca="1" si="922"/>
        <v>#VALUE!</v>
      </c>
      <c r="AHU264" s="358" t="e">
        <f t="shared" ca="1" si="922"/>
        <v>#VALUE!</v>
      </c>
      <c r="AHV264" s="358" t="e">
        <f t="shared" ca="1" si="922"/>
        <v>#VALUE!</v>
      </c>
      <c r="AHW264" s="358" t="e">
        <f t="shared" ca="1" si="922"/>
        <v>#VALUE!</v>
      </c>
      <c r="AHX264" s="358" t="e">
        <f t="shared" ca="1" si="922"/>
        <v>#VALUE!</v>
      </c>
      <c r="AHY264" s="358" t="e">
        <f t="shared" ca="1" si="922"/>
        <v>#VALUE!</v>
      </c>
      <c r="AHZ264" s="358" t="e">
        <f t="shared" ca="1" si="922"/>
        <v>#VALUE!</v>
      </c>
      <c r="AIA264" s="358" t="e">
        <f t="shared" ca="1" si="922"/>
        <v>#VALUE!</v>
      </c>
      <c r="AIB264" s="358" t="e">
        <f t="shared" ca="1" si="922"/>
        <v>#VALUE!</v>
      </c>
      <c r="AIC264" s="358" t="e">
        <f t="shared" ca="1" si="922"/>
        <v>#VALUE!</v>
      </c>
      <c r="AID264" s="358" t="e">
        <f t="shared" ca="1" si="922"/>
        <v>#VALUE!</v>
      </c>
      <c r="AIE264" s="358" t="e">
        <f t="shared" ca="1" si="922"/>
        <v>#VALUE!</v>
      </c>
      <c r="AIF264" s="358" t="e">
        <f t="shared" ca="1" si="922"/>
        <v>#VALUE!</v>
      </c>
      <c r="AIG264" s="358" t="e">
        <f t="shared" ca="1" si="922"/>
        <v>#VALUE!</v>
      </c>
      <c r="AIH264" s="358" t="e">
        <f t="shared" ca="1" si="922"/>
        <v>#VALUE!</v>
      </c>
      <c r="AII264" s="358" t="e">
        <f t="shared" ca="1" si="922"/>
        <v>#VALUE!</v>
      </c>
      <c r="AIJ264" s="358" t="e">
        <f t="shared" ca="1" si="922"/>
        <v>#VALUE!</v>
      </c>
      <c r="AIK264" s="358" t="e">
        <f t="shared" ca="1" si="922"/>
        <v>#VALUE!</v>
      </c>
      <c r="AIL264" s="358" t="e">
        <f t="shared" ca="1" si="922"/>
        <v>#VALUE!</v>
      </c>
      <c r="AIM264" s="358" t="e">
        <f t="shared" ca="1" si="922"/>
        <v>#VALUE!</v>
      </c>
      <c r="AIN264" s="358" t="e">
        <f t="shared" ca="1" si="922"/>
        <v>#VALUE!</v>
      </c>
      <c r="AIO264" s="358" t="e">
        <f t="shared" ca="1" si="922"/>
        <v>#VALUE!</v>
      </c>
      <c r="AIP264" s="358" t="e">
        <f t="shared" ca="1" si="922"/>
        <v>#VALUE!</v>
      </c>
      <c r="AIQ264" s="358" t="e">
        <f t="shared" ca="1" si="922"/>
        <v>#VALUE!</v>
      </c>
      <c r="AIR264" s="358" t="e">
        <f t="shared" ca="1" si="922"/>
        <v>#VALUE!</v>
      </c>
      <c r="AIS264" s="358" t="e">
        <f t="shared" ca="1" si="922"/>
        <v>#VALUE!</v>
      </c>
      <c r="AIT264" s="358" t="e">
        <f t="shared" ca="1" si="922"/>
        <v>#VALUE!</v>
      </c>
      <c r="AIU264" s="358" t="e">
        <f t="shared" ca="1" si="922"/>
        <v>#VALUE!</v>
      </c>
      <c r="AIV264" s="358" t="e">
        <f t="shared" ca="1" si="922"/>
        <v>#VALUE!</v>
      </c>
      <c r="AIW264" s="358" t="e">
        <f t="shared" ca="1" si="922"/>
        <v>#VALUE!</v>
      </c>
      <c r="AIX264" s="358" t="e">
        <f t="shared" ca="1" si="922"/>
        <v>#VALUE!</v>
      </c>
      <c r="AIY264" s="358" t="e">
        <f t="shared" ca="1" si="922"/>
        <v>#VALUE!</v>
      </c>
      <c r="AIZ264" s="358" t="e">
        <f t="shared" ca="1" si="922"/>
        <v>#VALUE!</v>
      </c>
      <c r="AJA264" s="358" t="e">
        <f t="shared" ca="1" si="922"/>
        <v>#VALUE!</v>
      </c>
      <c r="AJB264" s="358" t="e">
        <f t="shared" ca="1" si="922"/>
        <v>#VALUE!</v>
      </c>
      <c r="AJC264" s="358" t="e">
        <f t="shared" ca="1" si="922"/>
        <v>#VALUE!</v>
      </c>
      <c r="AJD264" s="358" t="e">
        <f t="shared" ca="1" si="922"/>
        <v>#VALUE!</v>
      </c>
      <c r="AJE264" s="358" t="e">
        <f t="shared" ca="1" si="922"/>
        <v>#VALUE!</v>
      </c>
      <c r="AJF264" s="358" t="e">
        <f t="shared" ca="1" si="922"/>
        <v>#VALUE!</v>
      </c>
      <c r="AJG264" s="358" t="e">
        <f t="shared" ca="1" si="922"/>
        <v>#VALUE!</v>
      </c>
      <c r="AJH264" s="358" t="e">
        <f t="shared" ca="1" si="922"/>
        <v>#VALUE!</v>
      </c>
      <c r="AJI264" s="358" t="e">
        <f t="shared" ca="1" si="922"/>
        <v>#VALUE!</v>
      </c>
      <c r="AJJ264" s="358" t="e">
        <f t="shared" ca="1" si="922"/>
        <v>#VALUE!</v>
      </c>
      <c r="AJK264" s="358" t="e">
        <f t="shared" ca="1" si="922"/>
        <v>#VALUE!</v>
      </c>
      <c r="AJL264" s="358" t="e">
        <f t="shared" ca="1" si="922"/>
        <v>#VALUE!</v>
      </c>
      <c r="AJM264" s="358" t="e">
        <f t="shared" ca="1" si="922"/>
        <v>#VALUE!</v>
      </c>
      <c r="AJN264" s="358" t="e">
        <f t="shared" ca="1" si="922"/>
        <v>#VALUE!</v>
      </c>
      <c r="AJO264" s="358" t="e">
        <f t="shared" ca="1" si="922"/>
        <v>#VALUE!</v>
      </c>
      <c r="AJP264" s="358" t="e">
        <f t="shared" ca="1" si="922"/>
        <v>#VALUE!</v>
      </c>
      <c r="AJQ264" s="358" t="e">
        <f t="shared" ca="1" si="922"/>
        <v>#VALUE!</v>
      </c>
      <c r="AJR264" s="358" t="e">
        <f t="shared" ca="1" si="922"/>
        <v>#VALUE!</v>
      </c>
      <c r="AJS264" s="358" t="e">
        <f t="shared" ca="1" si="922"/>
        <v>#VALUE!</v>
      </c>
      <c r="AJT264" s="358" t="e">
        <f t="shared" ca="1" si="922"/>
        <v>#VALUE!</v>
      </c>
      <c r="AJU264" s="358" t="e">
        <f t="shared" ca="1" si="922"/>
        <v>#VALUE!</v>
      </c>
      <c r="AJV264" s="358" t="e">
        <f t="shared" ca="1" si="922"/>
        <v>#VALUE!</v>
      </c>
      <c r="AJW264" s="358" t="e">
        <f t="shared" ca="1" si="922"/>
        <v>#VALUE!</v>
      </c>
      <c r="AJX264" s="358" t="e">
        <f t="shared" ref="AJX264:ALN264" ca="1" si="923">AJX261*AJX262</f>
        <v>#VALUE!</v>
      </c>
      <c r="AJY264" s="358" t="e">
        <f t="shared" ca="1" si="923"/>
        <v>#VALUE!</v>
      </c>
      <c r="AJZ264" s="358" t="e">
        <f t="shared" ca="1" si="923"/>
        <v>#VALUE!</v>
      </c>
      <c r="AKA264" s="358" t="e">
        <f t="shared" ca="1" si="923"/>
        <v>#VALUE!</v>
      </c>
      <c r="AKB264" s="358" t="e">
        <f t="shared" ca="1" si="923"/>
        <v>#VALUE!</v>
      </c>
      <c r="AKC264" s="358" t="e">
        <f t="shared" ca="1" si="923"/>
        <v>#VALUE!</v>
      </c>
      <c r="AKD264" s="358" t="e">
        <f t="shared" ca="1" si="923"/>
        <v>#VALUE!</v>
      </c>
      <c r="AKE264" s="358" t="e">
        <f t="shared" ca="1" si="923"/>
        <v>#VALUE!</v>
      </c>
      <c r="AKF264" s="358" t="e">
        <f t="shared" ca="1" si="923"/>
        <v>#VALUE!</v>
      </c>
      <c r="AKG264" s="358" t="e">
        <f t="shared" ca="1" si="923"/>
        <v>#VALUE!</v>
      </c>
      <c r="AKH264" s="358" t="e">
        <f t="shared" ca="1" si="923"/>
        <v>#VALUE!</v>
      </c>
      <c r="AKI264" s="358" t="e">
        <f t="shared" ca="1" si="923"/>
        <v>#VALUE!</v>
      </c>
      <c r="AKJ264" s="358" t="e">
        <f t="shared" ca="1" si="923"/>
        <v>#VALUE!</v>
      </c>
      <c r="AKK264" s="358" t="e">
        <f t="shared" ca="1" si="923"/>
        <v>#VALUE!</v>
      </c>
      <c r="AKL264" s="358" t="e">
        <f t="shared" ca="1" si="923"/>
        <v>#VALUE!</v>
      </c>
      <c r="AKM264" s="358" t="e">
        <f t="shared" ca="1" si="923"/>
        <v>#VALUE!</v>
      </c>
      <c r="AKN264" s="358" t="e">
        <f t="shared" ca="1" si="923"/>
        <v>#VALUE!</v>
      </c>
      <c r="AKO264" s="358" t="e">
        <f t="shared" ca="1" si="923"/>
        <v>#VALUE!</v>
      </c>
      <c r="AKP264" s="358" t="e">
        <f t="shared" ca="1" si="923"/>
        <v>#VALUE!</v>
      </c>
      <c r="AKQ264" s="358" t="e">
        <f t="shared" ca="1" si="923"/>
        <v>#VALUE!</v>
      </c>
      <c r="AKR264" s="358" t="e">
        <f t="shared" ca="1" si="923"/>
        <v>#VALUE!</v>
      </c>
      <c r="AKS264" s="358" t="e">
        <f t="shared" ca="1" si="923"/>
        <v>#VALUE!</v>
      </c>
      <c r="AKT264" s="358" t="e">
        <f t="shared" ca="1" si="923"/>
        <v>#VALUE!</v>
      </c>
      <c r="AKU264" s="358" t="e">
        <f t="shared" ca="1" si="923"/>
        <v>#VALUE!</v>
      </c>
      <c r="AKV264" s="358" t="e">
        <f t="shared" ca="1" si="923"/>
        <v>#VALUE!</v>
      </c>
      <c r="AKW264" s="358" t="e">
        <f t="shared" ca="1" si="923"/>
        <v>#VALUE!</v>
      </c>
      <c r="AKX264" s="358" t="e">
        <f t="shared" ca="1" si="923"/>
        <v>#VALUE!</v>
      </c>
      <c r="AKY264" s="358" t="e">
        <f t="shared" ca="1" si="923"/>
        <v>#VALUE!</v>
      </c>
      <c r="AKZ264" s="358" t="e">
        <f t="shared" ca="1" si="923"/>
        <v>#VALUE!</v>
      </c>
      <c r="ALA264" s="358" t="e">
        <f t="shared" ca="1" si="923"/>
        <v>#VALUE!</v>
      </c>
      <c r="ALB264" s="358" t="e">
        <f t="shared" ca="1" si="923"/>
        <v>#VALUE!</v>
      </c>
      <c r="ALC264" s="358" t="e">
        <f t="shared" ca="1" si="923"/>
        <v>#VALUE!</v>
      </c>
      <c r="ALD264" s="358" t="e">
        <f t="shared" ca="1" si="923"/>
        <v>#VALUE!</v>
      </c>
      <c r="ALE264" s="358" t="e">
        <f t="shared" ca="1" si="923"/>
        <v>#VALUE!</v>
      </c>
      <c r="ALF264" s="358" t="e">
        <f t="shared" ca="1" si="923"/>
        <v>#VALUE!</v>
      </c>
      <c r="ALG264" s="358" t="e">
        <f t="shared" ca="1" si="923"/>
        <v>#VALUE!</v>
      </c>
      <c r="ALH264" s="358" t="e">
        <f t="shared" ca="1" si="923"/>
        <v>#VALUE!</v>
      </c>
      <c r="ALI264" s="358" t="e">
        <f t="shared" ca="1" si="923"/>
        <v>#VALUE!</v>
      </c>
      <c r="ALJ264" s="358" t="e">
        <f t="shared" ca="1" si="923"/>
        <v>#VALUE!</v>
      </c>
      <c r="ALK264" s="358" t="e">
        <f t="shared" ca="1" si="923"/>
        <v>#VALUE!</v>
      </c>
      <c r="ALL264" s="358" t="e">
        <f t="shared" ca="1" si="923"/>
        <v>#VALUE!</v>
      </c>
      <c r="ALM264" s="358" t="e">
        <f t="shared" ca="1" si="923"/>
        <v>#VALUE!</v>
      </c>
      <c r="ALN264" s="358" t="e">
        <f t="shared" ca="1" si="923"/>
        <v>#VALUE!</v>
      </c>
      <c r="ALO264" s="358" t="e">
        <f t="shared" ref="ALO264:ANZ264" ca="1" si="924">ALO261*ALO262</f>
        <v>#VALUE!</v>
      </c>
      <c r="ALP264" s="358" t="e">
        <f t="shared" ca="1" si="924"/>
        <v>#VALUE!</v>
      </c>
      <c r="ALQ264" s="358" t="e">
        <f t="shared" ca="1" si="924"/>
        <v>#VALUE!</v>
      </c>
      <c r="ALR264" s="358" t="e">
        <f t="shared" ca="1" si="924"/>
        <v>#VALUE!</v>
      </c>
      <c r="ALS264" s="358" t="e">
        <f t="shared" ca="1" si="924"/>
        <v>#VALUE!</v>
      </c>
      <c r="ALT264" s="358" t="e">
        <f t="shared" ca="1" si="924"/>
        <v>#VALUE!</v>
      </c>
      <c r="ALU264" s="358" t="e">
        <f t="shared" ca="1" si="924"/>
        <v>#VALUE!</v>
      </c>
      <c r="ALV264" s="358" t="e">
        <f t="shared" ca="1" si="924"/>
        <v>#VALUE!</v>
      </c>
      <c r="ALW264" s="358" t="e">
        <f t="shared" ca="1" si="924"/>
        <v>#VALUE!</v>
      </c>
      <c r="ALX264" s="358" t="e">
        <f t="shared" ca="1" si="924"/>
        <v>#VALUE!</v>
      </c>
      <c r="ALY264" s="358" t="e">
        <f t="shared" ca="1" si="924"/>
        <v>#VALUE!</v>
      </c>
      <c r="ALZ264" s="358" t="e">
        <f t="shared" ca="1" si="924"/>
        <v>#VALUE!</v>
      </c>
      <c r="AMA264" s="358" t="e">
        <f t="shared" ca="1" si="924"/>
        <v>#VALUE!</v>
      </c>
      <c r="AMB264" s="358" t="e">
        <f t="shared" ca="1" si="924"/>
        <v>#VALUE!</v>
      </c>
      <c r="AMC264" s="358" t="e">
        <f t="shared" ca="1" si="924"/>
        <v>#VALUE!</v>
      </c>
      <c r="AMD264" s="358" t="e">
        <f t="shared" ca="1" si="924"/>
        <v>#VALUE!</v>
      </c>
      <c r="AME264" s="358" t="e">
        <f t="shared" ca="1" si="924"/>
        <v>#VALUE!</v>
      </c>
      <c r="AMF264" s="358" t="e">
        <f t="shared" ca="1" si="924"/>
        <v>#VALUE!</v>
      </c>
      <c r="AMG264" s="358" t="e">
        <f t="shared" ca="1" si="924"/>
        <v>#VALUE!</v>
      </c>
      <c r="AMH264" s="358" t="e">
        <f t="shared" ca="1" si="924"/>
        <v>#VALUE!</v>
      </c>
      <c r="AMI264" s="358" t="e">
        <f t="shared" ca="1" si="924"/>
        <v>#VALUE!</v>
      </c>
      <c r="AMJ264" s="358" t="e">
        <f t="shared" ca="1" si="924"/>
        <v>#VALUE!</v>
      </c>
      <c r="AMK264" s="358" t="e">
        <f t="shared" ca="1" si="924"/>
        <v>#VALUE!</v>
      </c>
      <c r="AML264" s="358" t="e">
        <f t="shared" ca="1" si="924"/>
        <v>#VALUE!</v>
      </c>
      <c r="AMM264" s="358" t="e">
        <f t="shared" ca="1" si="924"/>
        <v>#VALUE!</v>
      </c>
      <c r="AMN264" s="358" t="e">
        <f t="shared" ca="1" si="924"/>
        <v>#VALUE!</v>
      </c>
      <c r="AMO264" s="358" t="e">
        <f t="shared" ca="1" si="924"/>
        <v>#VALUE!</v>
      </c>
      <c r="AMP264" s="358" t="e">
        <f t="shared" ca="1" si="924"/>
        <v>#VALUE!</v>
      </c>
      <c r="AMQ264" s="358" t="e">
        <f t="shared" ca="1" si="924"/>
        <v>#VALUE!</v>
      </c>
      <c r="AMR264" s="358" t="e">
        <f t="shared" ca="1" si="924"/>
        <v>#VALUE!</v>
      </c>
      <c r="AMS264" s="358" t="e">
        <f t="shared" ca="1" si="924"/>
        <v>#VALUE!</v>
      </c>
      <c r="AMT264" s="358" t="e">
        <f t="shared" ca="1" si="924"/>
        <v>#VALUE!</v>
      </c>
      <c r="AMU264" s="358" t="e">
        <f t="shared" ca="1" si="924"/>
        <v>#VALUE!</v>
      </c>
      <c r="AMV264" s="358" t="e">
        <f t="shared" ca="1" si="924"/>
        <v>#VALUE!</v>
      </c>
      <c r="AMW264" s="358" t="e">
        <f t="shared" ca="1" si="924"/>
        <v>#VALUE!</v>
      </c>
      <c r="AMX264" s="358" t="e">
        <f t="shared" ca="1" si="924"/>
        <v>#VALUE!</v>
      </c>
      <c r="AMY264" s="358" t="e">
        <f t="shared" ca="1" si="924"/>
        <v>#VALUE!</v>
      </c>
      <c r="AMZ264" s="358" t="e">
        <f t="shared" ca="1" si="924"/>
        <v>#VALUE!</v>
      </c>
      <c r="ANA264" s="358" t="e">
        <f t="shared" ca="1" si="924"/>
        <v>#VALUE!</v>
      </c>
      <c r="ANB264" s="358" t="e">
        <f t="shared" ca="1" si="924"/>
        <v>#VALUE!</v>
      </c>
      <c r="ANC264" s="358" t="e">
        <f t="shared" ca="1" si="924"/>
        <v>#VALUE!</v>
      </c>
      <c r="AND264" s="358" t="e">
        <f t="shared" ca="1" si="924"/>
        <v>#VALUE!</v>
      </c>
      <c r="ANE264" s="358" t="e">
        <f t="shared" ca="1" si="924"/>
        <v>#VALUE!</v>
      </c>
      <c r="ANF264" s="358" t="e">
        <f t="shared" ca="1" si="924"/>
        <v>#VALUE!</v>
      </c>
      <c r="ANG264" s="358" t="e">
        <f t="shared" ca="1" si="924"/>
        <v>#VALUE!</v>
      </c>
      <c r="ANH264" s="358" t="e">
        <f t="shared" ca="1" si="924"/>
        <v>#VALUE!</v>
      </c>
      <c r="ANI264" s="358" t="e">
        <f t="shared" ca="1" si="924"/>
        <v>#VALUE!</v>
      </c>
      <c r="ANJ264" s="358" t="e">
        <f t="shared" ca="1" si="924"/>
        <v>#VALUE!</v>
      </c>
      <c r="ANK264" s="358" t="e">
        <f t="shared" ca="1" si="924"/>
        <v>#VALUE!</v>
      </c>
      <c r="ANL264" s="358" t="e">
        <f t="shared" ca="1" si="924"/>
        <v>#VALUE!</v>
      </c>
      <c r="ANM264" s="358" t="e">
        <f t="shared" ca="1" si="924"/>
        <v>#VALUE!</v>
      </c>
      <c r="ANN264" s="358" t="e">
        <f t="shared" ca="1" si="924"/>
        <v>#VALUE!</v>
      </c>
      <c r="ANO264" s="358" t="e">
        <f t="shared" ca="1" si="924"/>
        <v>#VALUE!</v>
      </c>
      <c r="ANP264" s="358" t="e">
        <f t="shared" ca="1" si="924"/>
        <v>#VALUE!</v>
      </c>
      <c r="ANQ264" s="358" t="e">
        <f t="shared" ca="1" si="924"/>
        <v>#VALUE!</v>
      </c>
      <c r="ANR264" s="358" t="e">
        <f t="shared" ca="1" si="924"/>
        <v>#VALUE!</v>
      </c>
      <c r="ANS264" s="358" t="e">
        <f t="shared" ca="1" si="924"/>
        <v>#VALUE!</v>
      </c>
      <c r="ANT264" s="358" t="e">
        <f t="shared" ca="1" si="924"/>
        <v>#VALUE!</v>
      </c>
      <c r="ANU264" s="358" t="e">
        <f t="shared" ca="1" si="924"/>
        <v>#VALUE!</v>
      </c>
      <c r="ANV264" s="358" t="e">
        <f t="shared" ca="1" si="924"/>
        <v>#VALUE!</v>
      </c>
      <c r="ANW264" s="358" t="e">
        <f t="shared" ca="1" si="924"/>
        <v>#VALUE!</v>
      </c>
      <c r="ANX264" s="358" t="e">
        <f t="shared" ca="1" si="924"/>
        <v>#VALUE!</v>
      </c>
      <c r="ANY264" s="358" t="e">
        <f t="shared" ca="1" si="924"/>
        <v>#VALUE!</v>
      </c>
      <c r="ANZ264" s="358" t="e">
        <f t="shared" ca="1" si="924"/>
        <v>#VALUE!</v>
      </c>
      <c r="AOA264" s="358" t="e">
        <f t="shared" ref="AOA264:AQL264" ca="1" si="925">AOA261*AOA262</f>
        <v>#VALUE!</v>
      </c>
      <c r="AOB264" s="358" t="e">
        <f t="shared" ca="1" si="925"/>
        <v>#VALUE!</v>
      </c>
      <c r="AOC264" s="358" t="e">
        <f t="shared" ca="1" si="925"/>
        <v>#VALUE!</v>
      </c>
      <c r="AOD264" s="358" t="e">
        <f t="shared" ca="1" si="925"/>
        <v>#VALUE!</v>
      </c>
      <c r="AOE264" s="358" t="e">
        <f t="shared" ca="1" si="925"/>
        <v>#VALUE!</v>
      </c>
      <c r="AOF264" s="358" t="e">
        <f t="shared" ca="1" si="925"/>
        <v>#VALUE!</v>
      </c>
      <c r="AOG264" s="358" t="e">
        <f t="shared" ca="1" si="925"/>
        <v>#VALUE!</v>
      </c>
      <c r="AOH264" s="358" t="e">
        <f t="shared" ca="1" si="925"/>
        <v>#VALUE!</v>
      </c>
      <c r="AOI264" s="358" t="e">
        <f t="shared" ca="1" si="925"/>
        <v>#VALUE!</v>
      </c>
      <c r="AOJ264" s="358" t="e">
        <f t="shared" ca="1" si="925"/>
        <v>#VALUE!</v>
      </c>
      <c r="AOK264" s="358" t="e">
        <f t="shared" ca="1" si="925"/>
        <v>#VALUE!</v>
      </c>
      <c r="AOL264" s="358" t="e">
        <f t="shared" ca="1" si="925"/>
        <v>#VALUE!</v>
      </c>
      <c r="AOM264" s="358" t="e">
        <f t="shared" ca="1" si="925"/>
        <v>#VALUE!</v>
      </c>
      <c r="AON264" s="358" t="e">
        <f t="shared" ca="1" si="925"/>
        <v>#VALUE!</v>
      </c>
      <c r="AOO264" s="358" t="e">
        <f t="shared" ca="1" si="925"/>
        <v>#VALUE!</v>
      </c>
      <c r="AOP264" s="358" t="e">
        <f t="shared" ca="1" si="925"/>
        <v>#VALUE!</v>
      </c>
      <c r="AOQ264" s="358" t="e">
        <f t="shared" ca="1" si="925"/>
        <v>#VALUE!</v>
      </c>
      <c r="AOR264" s="358" t="e">
        <f t="shared" ca="1" si="925"/>
        <v>#VALUE!</v>
      </c>
      <c r="AOS264" s="358" t="e">
        <f t="shared" ca="1" si="925"/>
        <v>#VALUE!</v>
      </c>
      <c r="AOT264" s="358" t="e">
        <f t="shared" ca="1" si="925"/>
        <v>#VALUE!</v>
      </c>
      <c r="AOU264" s="358" t="e">
        <f t="shared" ca="1" si="925"/>
        <v>#VALUE!</v>
      </c>
      <c r="AOV264" s="358" t="e">
        <f t="shared" ca="1" si="925"/>
        <v>#VALUE!</v>
      </c>
      <c r="AOW264" s="358" t="e">
        <f t="shared" ca="1" si="925"/>
        <v>#VALUE!</v>
      </c>
      <c r="AOX264" s="358" t="e">
        <f t="shared" ca="1" si="925"/>
        <v>#VALUE!</v>
      </c>
      <c r="AOY264" s="358" t="e">
        <f t="shared" ca="1" si="925"/>
        <v>#VALUE!</v>
      </c>
      <c r="AOZ264" s="358" t="e">
        <f t="shared" ca="1" si="925"/>
        <v>#VALUE!</v>
      </c>
      <c r="APA264" s="358" t="e">
        <f t="shared" ca="1" si="925"/>
        <v>#VALUE!</v>
      </c>
      <c r="APB264" s="358" t="e">
        <f t="shared" ca="1" si="925"/>
        <v>#VALUE!</v>
      </c>
      <c r="APC264" s="358" t="e">
        <f t="shared" ca="1" si="925"/>
        <v>#VALUE!</v>
      </c>
      <c r="APD264" s="358" t="e">
        <f t="shared" ca="1" si="925"/>
        <v>#VALUE!</v>
      </c>
      <c r="APE264" s="358" t="e">
        <f t="shared" ca="1" si="925"/>
        <v>#VALUE!</v>
      </c>
      <c r="APF264" s="358" t="e">
        <f t="shared" ca="1" si="925"/>
        <v>#VALUE!</v>
      </c>
      <c r="APG264" s="358" t="e">
        <f t="shared" ca="1" si="925"/>
        <v>#VALUE!</v>
      </c>
      <c r="APH264" s="358" t="e">
        <f t="shared" ca="1" si="925"/>
        <v>#VALUE!</v>
      </c>
      <c r="API264" s="358" t="e">
        <f t="shared" ca="1" si="925"/>
        <v>#VALUE!</v>
      </c>
      <c r="APJ264" s="358" t="e">
        <f t="shared" ca="1" si="925"/>
        <v>#VALUE!</v>
      </c>
      <c r="APK264" s="358" t="e">
        <f t="shared" ca="1" si="925"/>
        <v>#VALUE!</v>
      </c>
      <c r="APL264" s="358" t="e">
        <f t="shared" ca="1" si="925"/>
        <v>#VALUE!</v>
      </c>
      <c r="APM264" s="358" t="e">
        <f t="shared" ca="1" si="925"/>
        <v>#VALUE!</v>
      </c>
      <c r="APN264" s="358" t="e">
        <f t="shared" ca="1" si="925"/>
        <v>#VALUE!</v>
      </c>
      <c r="APO264" s="358" t="e">
        <f t="shared" ca="1" si="925"/>
        <v>#VALUE!</v>
      </c>
      <c r="APP264" s="358" t="e">
        <f t="shared" ca="1" si="925"/>
        <v>#VALUE!</v>
      </c>
      <c r="APQ264" s="358" t="e">
        <f t="shared" ca="1" si="925"/>
        <v>#VALUE!</v>
      </c>
      <c r="APR264" s="358" t="e">
        <f t="shared" ca="1" si="925"/>
        <v>#VALUE!</v>
      </c>
      <c r="APS264" s="358" t="e">
        <f t="shared" ca="1" si="925"/>
        <v>#VALUE!</v>
      </c>
      <c r="APT264" s="358" t="e">
        <f t="shared" ca="1" si="925"/>
        <v>#VALUE!</v>
      </c>
      <c r="APU264" s="358" t="e">
        <f t="shared" ca="1" si="925"/>
        <v>#VALUE!</v>
      </c>
      <c r="APV264" s="358" t="e">
        <f t="shared" ca="1" si="925"/>
        <v>#VALUE!</v>
      </c>
      <c r="APW264" s="358" t="e">
        <f t="shared" ca="1" si="925"/>
        <v>#VALUE!</v>
      </c>
      <c r="APX264" s="358" t="e">
        <f t="shared" ca="1" si="925"/>
        <v>#VALUE!</v>
      </c>
      <c r="APY264" s="358" t="e">
        <f t="shared" ca="1" si="925"/>
        <v>#VALUE!</v>
      </c>
      <c r="APZ264" s="358" t="e">
        <f t="shared" ca="1" si="925"/>
        <v>#VALUE!</v>
      </c>
      <c r="AQA264" s="358" t="e">
        <f t="shared" ca="1" si="925"/>
        <v>#VALUE!</v>
      </c>
      <c r="AQB264" s="358" t="e">
        <f t="shared" ca="1" si="925"/>
        <v>#VALUE!</v>
      </c>
      <c r="AQC264" s="358" t="e">
        <f t="shared" ca="1" si="925"/>
        <v>#VALUE!</v>
      </c>
      <c r="AQD264" s="358" t="e">
        <f t="shared" ca="1" si="925"/>
        <v>#VALUE!</v>
      </c>
      <c r="AQE264" s="358" t="e">
        <f t="shared" ca="1" si="925"/>
        <v>#VALUE!</v>
      </c>
      <c r="AQF264" s="358" t="e">
        <f t="shared" ca="1" si="925"/>
        <v>#VALUE!</v>
      </c>
      <c r="AQG264" s="358" t="e">
        <f t="shared" ca="1" si="925"/>
        <v>#VALUE!</v>
      </c>
      <c r="AQH264" s="358" t="e">
        <f t="shared" ca="1" si="925"/>
        <v>#VALUE!</v>
      </c>
      <c r="AQI264" s="358" t="e">
        <f t="shared" ca="1" si="925"/>
        <v>#VALUE!</v>
      </c>
      <c r="AQJ264" s="358" t="e">
        <f t="shared" ca="1" si="925"/>
        <v>#VALUE!</v>
      </c>
      <c r="AQK264" s="358" t="e">
        <f t="shared" ca="1" si="925"/>
        <v>#VALUE!</v>
      </c>
      <c r="AQL264" s="358" t="e">
        <f t="shared" ca="1" si="925"/>
        <v>#VALUE!</v>
      </c>
      <c r="AQM264" s="358" t="e">
        <f t="shared" ref="AQM264:ASX264" ca="1" si="926">AQM261*AQM262</f>
        <v>#VALUE!</v>
      </c>
      <c r="AQN264" s="358" t="e">
        <f t="shared" ca="1" si="926"/>
        <v>#VALUE!</v>
      </c>
      <c r="AQO264" s="358" t="e">
        <f t="shared" ca="1" si="926"/>
        <v>#VALUE!</v>
      </c>
      <c r="AQP264" s="358" t="e">
        <f t="shared" ca="1" si="926"/>
        <v>#VALUE!</v>
      </c>
      <c r="AQQ264" s="358" t="e">
        <f t="shared" ca="1" si="926"/>
        <v>#VALUE!</v>
      </c>
      <c r="AQR264" s="358" t="e">
        <f t="shared" ca="1" si="926"/>
        <v>#VALUE!</v>
      </c>
      <c r="AQS264" s="358" t="e">
        <f t="shared" ca="1" si="926"/>
        <v>#VALUE!</v>
      </c>
      <c r="AQT264" s="358" t="e">
        <f t="shared" ca="1" si="926"/>
        <v>#VALUE!</v>
      </c>
      <c r="AQU264" s="358" t="e">
        <f t="shared" ca="1" si="926"/>
        <v>#VALUE!</v>
      </c>
      <c r="AQV264" s="358" t="e">
        <f t="shared" ca="1" si="926"/>
        <v>#VALUE!</v>
      </c>
      <c r="AQW264" s="358" t="e">
        <f t="shared" ca="1" si="926"/>
        <v>#VALUE!</v>
      </c>
      <c r="AQX264" s="358" t="e">
        <f t="shared" ca="1" si="926"/>
        <v>#VALUE!</v>
      </c>
      <c r="AQY264" s="358" t="e">
        <f t="shared" ca="1" si="926"/>
        <v>#VALUE!</v>
      </c>
      <c r="AQZ264" s="358" t="e">
        <f t="shared" ca="1" si="926"/>
        <v>#VALUE!</v>
      </c>
      <c r="ARA264" s="358" t="e">
        <f t="shared" ca="1" si="926"/>
        <v>#VALUE!</v>
      </c>
      <c r="ARB264" s="358" t="e">
        <f t="shared" ca="1" si="926"/>
        <v>#VALUE!</v>
      </c>
      <c r="ARC264" s="358" t="e">
        <f t="shared" ca="1" si="926"/>
        <v>#VALUE!</v>
      </c>
      <c r="ARD264" s="358" t="e">
        <f t="shared" ca="1" si="926"/>
        <v>#VALUE!</v>
      </c>
      <c r="ARE264" s="358" t="e">
        <f t="shared" ca="1" si="926"/>
        <v>#VALUE!</v>
      </c>
      <c r="ARF264" s="358" t="e">
        <f t="shared" ca="1" si="926"/>
        <v>#VALUE!</v>
      </c>
      <c r="ARG264" s="358" t="e">
        <f t="shared" ca="1" si="926"/>
        <v>#VALUE!</v>
      </c>
      <c r="ARH264" s="358" t="e">
        <f t="shared" ca="1" si="926"/>
        <v>#VALUE!</v>
      </c>
      <c r="ARI264" s="358" t="e">
        <f t="shared" ca="1" si="926"/>
        <v>#VALUE!</v>
      </c>
      <c r="ARJ264" s="358" t="e">
        <f t="shared" ca="1" si="926"/>
        <v>#VALUE!</v>
      </c>
      <c r="ARK264" s="358" t="e">
        <f t="shared" ca="1" si="926"/>
        <v>#VALUE!</v>
      </c>
      <c r="ARL264" s="358" t="e">
        <f t="shared" ca="1" si="926"/>
        <v>#VALUE!</v>
      </c>
      <c r="ARM264" s="358" t="e">
        <f t="shared" ca="1" si="926"/>
        <v>#VALUE!</v>
      </c>
      <c r="ARN264" s="358" t="e">
        <f t="shared" ca="1" si="926"/>
        <v>#VALUE!</v>
      </c>
      <c r="ARO264" s="358" t="e">
        <f t="shared" ca="1" si="926"/>
        <v>#VALUE!</v>
      </c>
      <c r="ARP264" s="358" t="e">
        <f t="shared" ca="1" si="926"/>
        <v>#VALUE!</v>
      </c>
      <c r="ARQ264" s="358" t="e">
        <f t="shared" ca="1" si="926"/>
        <v>#VALUE!</v>
      </c>
      <c r="ARR264" s="358" t="e">
        <f t="shared" ca="1" si="926"/>
        <v>#VALUE!</v>
      </c>
      <c r="ARS264" s="358" t="e">
        <f t="shared" ca="1" si="926"/>
        <v>#VALUE!</v>
      </c>
      <c r="ART264" s="358" t="e">
        <f t="shared" ca="1" si="926"/>
        <v>#VALUE!</v>
      </c>
      <c r="ARU264" s="358" t="e">
        <f t="shared" ca="1" si="926"/>
        <v>#VALUE!</v>
      </c>
      <c r="ARV264" s="358" t="e">
        <f t="shared" ca="1" si="926"/>
        <v>#VALUE!</v>
      </c>
      <c r="ARW264" s="358" t="e">
        <f t="shared" ca="1" si="926"/>
        <v>#VALUE!</v>
      </c>
      <c r="ARX264" s="358" t="e">
        <f t="shared" ca="1" si="926"/>
        <v>#VALUE!</v>
      </c>
      <c r="ARY264" s="358" t="e">
        <f t="shared" ca="1" si="926"/>
        <v>#VALUE!</v>
      </c>
      <c r="ARZ264" s="358" t="e">
        <f t="shared" ca="1" si="926"/>
        <v>#VALUE!</v>
      </c>
      <c r="ASA264" s="358" t="e">
        <f t="shared" ca="1" si="926"/>
        <v>#VALUE!</v>
      </c>
      <c r="ASB264" s="358" t="e">
        <f t="shared" ca="1" si="926"/>
        <v>#VALUE!</v>
      </c>
      <c r="ASC264" s="358" t="e">
        <f t="shared" ca="1" si="926"/>
        <v>#VALUE!</v>
      </c>
      <c r="ASD264" s="358" t="e">
        <f t="shared" ca="1" si="926"/>
        <v>#VALUE!</v>
      </c>
      <c r="ASE264" s="358" t="e">
        <f t="shared" ca="1" si="926"/>
        <v>#VALUE!</v>
      </c>
      <c r="ASF264" s="358" t="e">
        <f t="shared" ca="1" si="926"/>
        <v>#VALUE!</v>
      </c>
      <c r="ASG264" s="358" t="e">
        <f t="shared" ca="1" si="926"/>
        <v>#VALUE!</v>
      </c>
      <c r="ASH264" s="358" t="e">
        <f t="shared" ca="1" si="926"/>
        <v>#VALUE!</v>
      </c>
      <c r="ASI264" s="358" t="e">
        <f t="shared" ca="1" si="926"/>
        <v>#VALUE!</v>
      </c>
      <c r="ASJ264" s="358" t="e">
        <f t="shared" ca="1" si="926"/>
        <v>#VALUE!</v>
      </c>
      <c r="ASK264" s="358" t="e">
        <f t="shared" ca="1" si="926"/>
        <v>#VALUE!</v>
      </c>
      <c r="ASL264" s="358" t="e">
        <f t="shared" ca="1" si="926"/>
        <v>#VALUE!</v>
      </c>
      <c r="ASM264" s="358" t="e">
        <f t="shared" ca="1" si="926"/>
        <v>#VALUE!</v>
      </c>
      <c r="ASN264" s="358" t="e">
        <f t="shared" ca="1" si="926"/>
        <v>#VALUE!</v>
      </c>
      <c r="ASO264" s="358" t="e">
        <f t="shared" ca="1" si="926"/>
        <v>#VALUE!</v>
      </c>
      <c r="ASP264" s="358" t="e">
        <f t="shared" ca="1" si="926"/>
        <v>#VALUE!</v>
      </c>
      <c r="ASQ264" s="358" t="e">
        <f t="shared" ca="1" si="926"/>
        <v>#VALUE!</v>
      </c>
      <c r="ASR264" s="358" t="e">
        <f t="shared" ca="1" si="926"/>
        <v>#VALUE!</v>
      </c>
      <c r="ASS264" s="358" t="e">
        <f t="shared" ca="1" si="926"/>
        <v>#VALUE!</v>
      </c>
      <c r="AST264" s="358" t="e">
        <f t="shared" ca="1" si="926"/>
        <v>#VALUE!</v>
      </c>
      <c r="ASU264" s="358" t="e">
        <f t="shared" ca="1" si="926"/>
        <v>#VALUE!</v>
      </c>
      <c r="ASV264" s="358" t="e">
        <f t="shared" ca="1" si="926"/>
        <v>#VALUE!</v>
      </c>
      <c r="ASW264" s="358" t="e">
        <f t="shared" ca="1" si="926"/>
        <v>#VALUE!</v>
      </c>
      <c r="ASX264" s="358" t="e">
        <f t="shared" ca="1" si="926"/>
        <v>#VALUE!</v>
      </c>
      <c r="ASY264" s="358" t="e">
        <f t="shared" ref="ASY264:AUE264" ca="1" si="927">ASY261*ASY262</f>
        <v>#VALUE!</v>
      </c>
      <c r="ASZ264" s="358" t="e">
        <f t="shared" ca="1" si="927"/>
        <v>#VALUE!</v>
      </c>
      <c r="ATA264" s="358" t="e">
        <f t="shared" ca="1" si="927"/>
        <v>#VALUE!</v>
      </c>
      <c r="ATB264" s="358" t="e">
        <f t="shared" ca="1" si="927"/>
        <v>#VALUE!</v>
      </c>
      <c r="ATC264" s="358" t="e">
        <f t="shared" ca="1" si="927"/>
        <v>#VALUE!</v>
      </c>
      <c r="ATD264" s="358" t="e">
        <f t="shared" ca="1" si="927"/>
        <v>#VALUE!</v>
      </c>
      <c r="ATE264" s="358" t="e">
        <f t="shared" ca="1" si="927"/>
        <v>#VALUE!</v>
      </c>
      <c r="ATF264" s="358" t="e">
        <f t="shared" ca="1" si="927"/>
        <v>#VALUE!</v>
      </c>
      <c r="ATG264" s="358" t="e">
        <f t="shared" ca="1" si="927"/>
        <v>#VALUE!</v>
      </c>
      <c r="ATH264" s="358" t="e">
        <f t="shared" ca="1" si="927"/>
        <v>#VALUE!</v>
      </c>
      <c r="ATI264" s="358" t="e">
        <f t="shared" ca="1" si="927"/>
        <v>#VALUE!</v>
      </c>
      <c r="ATJ264" s="358" t="e">
        <f t="shared" ca="1" si="927"/>
        <v>#VALUE!</v>
      </c>
      <c r="ATK264" s="358" t="e">
        <f t="shared" ca="1" si="927"/>
        <v>#VALUE!</v>
      </c>
      <c r="ATL264" s="358" t="e">
        <f t="shared" ca="1" si="927"/>
        <v>#VALUE!</v>
      </c>
      <c r="ATM264" s="358" t="e">
        <f t="shared" ca="1" si="927"/>
        <v>#VALUE!</v>
      </c>
      <c r="ATN264" s="358" t="e">
        <f t="shared" ca="1" si="927"/>
        <v>#VALUE!</v>
      </c>
      <c r="ATO264" s="358" t="e">
        <f t="shared" ca="1" si="927"/>
        <v>#VALUE!</v>
      </c>
      <c r="ATP264" s="358" t="e">
        <f t="shared" ca="1" si="927"/>
        <v>#VALUE!</v>
      </c>
      <c r="ATQ264" s="358" t="e">
        <f t="shared" ca="1" si="927"/>
        <v>#VALUE!</v>
      </c>
      <c r="ATR264" s="358" t="e">
        <f t="shared" ca="1" si="927"/>
        <v>#VALUE!</v>
      </c>
      <c r="ATS264" s="358" t="e">
        <f t="shared" ca="1" si="927"/>
        <v>#VALUE!</v>
      </c>
      <c r="ATT264" s="358" t="e">
        <f t="shared" ca="1" si="927"/>
        <v>#VALUE!</v>
      </c>
      <c r="ATU264" s="358" t="e">
        <f t="shared" ca="1" si="927"/>
        <v>#VALUE!</v>
      </c>
      <c r="ATV264" s="358" t="e">
        <f t="shared" ca="1" si="927"/>
        <v>#VALUE!</v>
      </c>
      <c r="ATW264" s="358" t="e">
        <f t="shared" ca="1" si="927"/>
        <v>#VALUE!</v>
      </c>
      <c r="ATX264" s="358" t="e">
        <f t="shared" ca="1" si="927"/>
        <v>#VALUE!</v>
      </c>
      <c r="ATY264" s="358" t="e">
        <f t="shared" ca="1" si="927"/>
        <v>#VALUE!</v>
      </c>
      <c r="ATZ264" s="358" t="e">
        <f t="shared" ca="1" si="927"/>
        <v>#VALUE!</v>
      </c>
      <c r="AUA264" s="358" t="e">
        <f t="shared" ca="1" si="927"/>
        <v>#VALUE!</v>
      </c>
      <c r="AUB264" s="358" t="e">
        <f t="shared" ca="1" si="927"/>
        <v>#VALUE!</v>
      </c>
      <c r="AUC264" s="358" t="e">
        <f t="shared" ca="1" si="927"/>
        <v>#VALUE!</v>
      </c>
      <c r="AUD264" s="358" t="e">
        <f t="shared" ca="1" si="927"/>
        <v>#VALUE!</v>
      </c>
      <c r="AUE264" s="359" t="e">
        <f t="shared" ca="1" si="927"/>
        <v>#VALUE!</v>
      </c>
    </row>
    <row r="265" spans="2:1227" ht="15.75" thickTop="1" x14ac:dyDescent="0.25"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N265" s="42"/>
      <c r="O265" s="42"/>
      <c r="P265" s="42"/>
      <c r="Q265" s="42"/>
      <c r="R265" s="42"/>
      <c r="S265" s="42"/>
      <c r="T265" s="42"/>
      <c r="U265" s="42"/>
      <c r="V265" s="42"/>
      <c r="W265" s="42"/>
      <c r="X265" s="42"/>
      <c r="Y265" s="42"/>
      <c r="Z265" s="42"/>
      <c r="AA265" s="42"/>
      <c r="AB265" s="42"/>
      <c r="AC265" s="42"/>
      <c r="AD265" s="42"/>
      <c r="AE265" s="42"/>
      <c r="AF265" s="42"/>
      <c r="AG265" s="42"/>
      <c r="AH265" s="42"/>
      <c r="AI265" s="42"/>
      <c r="AJ265" s="42"/>
      <c r="AK265" s="42"/>
      <c r="AL265" s="42"/>
      <c r="AM265" s="42"/>
      <c r="AN265" s="42"/>
      <c r="AO265" s="42"/>
      <c r="AP265" s="42"/>
      <c r="AQ265" s="42"/>
      <c r="AR265" s="42"/>
      <c r="AS265" s="42"/>
      <c r="AT265" s="42"/>
      <c r="AU265" s="42"/>
      <c r="AV265" s="42"/>
      <c r="AW265" s="42"/>
      <c r="AX265" s="42"/>
      <c r="AY265" s="42"/>
      <c r="AZ265" s="42"/>
      <c r="BA265" s="42"/>
      <c r="BB265" s="42"/>
      <c r="BC265" s="42"/>
      <c r="BD265" s="42"/>
      <c r="BE265" s="42"/>
      <c r="BF265" s="42"/>
      <c r="BG265" s="42"/>
      <c r="BH265" s="42"/>
      <c r="BI265" s="42"/>
      <c r="BJ265" s="42"/>
      <c r="BK265" s="42"/>
      <c r="BL265" s="42"/>
      <c r="BM265" s="42"/>
      <c r="BN265" s="42"/>
      <c r="BO265" s="42"/>
      <c r="BP265" s="42"/>
      <c r="BQ265" s="42"/>
      <c r="BR265" s="42"/>
      <c r="BS265" s="42"/>
      <c r="BT265" s="42"/>
      <c r="BU265" s="42"/>
      <c r="BV265" s="42"/>
      <c r="BW265" s="42"/>
      <c r="BX265" s="42"/>
      <c r="BY265" s="42"/>
      <c r="BZ265" s="42"/>
      <c r="CA265" s="42"/>
      <c r="CB265" s="42"/>
      <c r="CC265" s="42"/>
      <c r="CD265" s="42"/>
      <c r="CE265" s="42"/>
      <c r="CF265" s="42"/>
      <c r="CG265" s="42"/>
      <c r="CH265" s="42"/>
      <c r="CI265" s="42"/>
      <c r="CJ265" s="42"/>
      <c r="CK265" s="42"/>
      <c r="CL265" s="42"/>
      <c r="CM265" s="42"/>
      <c r="CN265" s="42"/>
      <c r="CO265" s="42"/>
      <c r="CP265" s="42"/>
      <c r="CQ265" s="42"/>
      <c r="CR265" s="42"/>
      <c r="CS265" s="42"/>
      <c r="CT265" s="42"/>
      <c r="CU265" s="42"/>
      <c r="CV265" s="42"/>
      <c r="CW265" s="42"/>
      <c r="CX265" s="42"/>
      <c r="ALO265" s="502"/>
      <c r="ALP265" s="502"/>
      <c r="ALQ265" s="502"/>
      <c r="ALR265" s="502"/>
      <c r="ALS265" s="502"/>
      <c r="ALT265" s="502"/>
      <c r="ALU265" s="502"/>
      <c r="ALV265" s="502"/>
      <c r="ALW265" s="502"/>
      <c r="ALX265" s="502"/>
      <c r="ALY265" s="502"/>
      <c r="ALZ265" s="502"/>
      <c r="AMA265" s="502"/>
      <c r="AMB265" s="502"/>
      <c r="AMC265" s="502"/>
      <c r="AMD265" s="502"/>
      <c r="AME265" s="502"/>
      <c r="AMF265" s="502"/>
      <c r="AMG265" s="502"/>
      <c r="AMH265" s="502"/>
      <c r="AMI265" s="502"/>
      <c r="AMJ265" s="502"/>
      <c r="AMK265" s="502"/>
      <c r="AML265" s="502"/>
      <c r="AMM265" s="502"/>
      <c r="AMN265" s="502"/>
      <c r="AMO265" s="502"/>
      <c r="AMP265" s="502"/>
      <c r="AMQ265" s="502"/>
      <c r="AMR265" s="502"/>
      <c r="AMS265" s="502"/>
      <c r="AMT265" s="502"/>
      <c r="AMU265" s="502"/>
      <c r="AMV265" s="502"/>
      <c r="AMW265" s="502"/>
      <c r="AMX265" s="502"/>
      <c r="AMY265" s="502"/>
      <c r="AMZ265" s="502"/>
      <c r="ANA265" s="502"/>
      <c r="ANB265" s="502"/>
      <c r="ANC265" s="502"/>
      <c r="AND265" s="502"/>
      <c r="ANE265" s="502"/>
      <c r="ANF265" s="502"/>
      <c r="ANG265" s="502"/>
      <c r="ANH265" s="502"/>
      <c r="ANI265" s="502"/>
      <c r="ANJ265" s="502"/>
      <c r="ANK265" s="502"/>
      <c r="ANL265" s="502"/>
      <c r="ANM265" s="502"/>
      <c r="ANN265" s="502"/>
      <c r="ANO265" s="502"/>
      <c r="ANP265" s="502"/>
      <c r="ANQ265" s="502"/>
      <c r="ANR265" s="502"/>
      <c r="ANS265" s="502"/>
      <c r="ANT265" s="502"/>
      <c r="ANU265" s="502"/>
      <c r="ANV265" s="502"/>
      <c r="ANW265" s="502"/>
      <c r="ANX265" s="502"/>
      <c r="ANY265" s="502"/>
      <c r="ANZ265" s="502"/>
      <c r="AOA265" s="502"/>
      <c r="AOB265" s="502"/>
      <c r="AOC265" s="502"/>
      <c r="AOD265" s="502"/>
      <c r="AOE265" s="502"/>
      <c r="AOF265" s="502"/>
      <c r="AOG265" s="502"/>
      <c r="AOH265" s="502"/>
      <c r="AOI265" s="502"/>
      <c r="AOJ265" s="502"/>
      <c r="AOK265" s="502"/>
      <c r="AOL265" s="502"/>
      <c r="AOM265" s="502"/>
      <c r="AON265" s="502"/>
      <c r="AOO265" s="502"/>
      <c r="AOP265" s="502"/>
      <c r="AOQ265" s="502"/>
      <c r="AOR265" s="502"/>
      <c r="AOS265" s="502"/>
      <c r="AOT265" s="502"/>
      <c r="AOU265" s="502"/>
      <c r="AOV265" s="502"/>
      <c r="AOW265" s="502"/>
      <c r="AOX265" s="502"/>
      <c r="AOY265" s="502"/>
      <c r="AOZ265" s="502"/>
      <c r="APA265" s="502"/>
      <c r="APB265" s="502"/>
      <c r="APC265" s="502"/>
      <c r="APD265" s="502"/>
      <c r="APE265" s="502"/>
      <c r="APF265" s="502"/>
      <c r="APG265" s="502"/>
      <c r="APH265" s="502"/>
      <c r="API265" s="502"/>
      <c r="APJ265" s="502"/>
      <c r="APK265" s="502"/>
      <c r="APL265" s="502"/>
      <c r="APM265" s="502"/>
      <c r="APN265" s="502"/>
      <c r="APO265" s="502"/>
      <c r="APP265" s="502"/>
      <c r="APQ265" s="502"/>
      <c r="APR265" s="502"/>
      <c r="APS265" s="502"/>
      <c r="APT265" s="502"/>
      <c r="APU265" s="502"/>
      <c r="APV265" s="502"/>
      <c r="APW265" s="502"/>
      <c r="APX265" s="502"/>
      <c r="APY265" s="502"/>
      <c r="APZ265" s="502"/>
      <c r="AQA265" s="502"/>
      <c r="AQB265" s="502"/>
      <c r="AQC265" s="502"/>
      <c r="AQD265" s="502"/>
      <c r="AQE265" s="502"/>
      <c r="AQF265" s="502"/>
      <c r="AQG265" s="502"/>
      <c r="AQH265" s="502"/>
      <c r="AQI265" s="502"/>
      <c r="AQJ265" s="502"/>
      <c r="AQK265" s="502"/>
      <c r="AQL265" s="502"/>
      <c r="AQM265" s="502"/>
      <c r="AQN265" s="502"/>
      <c r="AQO265" s="502"/>
      <c r="AQP265" s="502"/>
      <c r="AQQ265" s="502"/>
      <c r="AQR265" s="502"/>
      <c r="AQS265" s="502"/>
      <c r="AQT265" s="502"/>
      <c r="AQU265" s="502"/>
      <c r="AQV265" s="502"/>
      <c r="AQW265" s="502"/>
      <c r="AQX265" s="502"/>
      <c r="AQY265" s="502"/>
      <c r="AQZ265" s="502"/>
      <c r="ARA265" s="502"/>
      <c r="ARB265" s="502"/>
      <c r="ARC265" s="502"/>
      <c r="ARD265" s="502"/>
      <c r="ARE265" s="502"/>
      <c r="ARF265" s="502"/>
      <c r="ARG265" s="502"/>
      <c r="ARH265" s="502"/>
      <c r="ARI265" s="502"/>
      <c r="ARJ265" s="502"/>
      <c r="ARK265" s="502"/>
      <c r="ARL265" s="502"/>
      <c r="ARM265" s="502"/>
      <c r="ARN265" s="502"/>
      <c r="ARO265" s="502"/>
      <c r="ARP265" s="502"/>
      <c r="ARQ265" s="502"/>
      <c r="ARR265" s="502"/>
      <c r="ARS265" s="502"/>
      <c r="ART265" s="502"/>
      <c r="ARU265" s="502"/>
      <c r="ARV265" s="502"/>
      <c r="ARW265" s="502"/>
      <c r="ARX265" s="502"/>
      <c r="ARY265" s="502"/>
      <c r="ARZ265" s="502"/>
      <c r="ASA265" s="502"/>
      <c r="ASB265" s="502"/>
      <c r="ASC265" s="502"/>
      <c r="ASD265" s="502"/>
      <c r="ASE265" s="502"/>
      <c r="ASF265" s="502"/>
      <c r="ASG265" s="502"/>
      <c r="ASH265" s="502"/>
      <c r="ASI265" s="502"/>
      <c r="ASJ265" s="502"/>
      <c r="ASK265" s="502"/>
      <c r="ASL265" s="502"/>
      <c r="ASM265" s="502"/>
      <c r="ASN265" s="502"/>
      <c r="ASO265" s="502"/>
      <c r="ASP265" s="502"/>
      <c r="ASQ265" s="502"/>
      <c r="ASR265" s="502"/>
      <c r="ASS265" s="502"/>
      <c r="AST265" s="502"/>
      <c r="ASU265" s="502"/>
      <c r="ASV265" s="502"/>
      <c r="ASW265" s="502"/>
      <c r="ASX265" s="502"/>
      <c r="ASY265" s="502"/>
      <c r="ASZ265" s="502"/>
      <c r="ATA265" s="502"/>
      <c r="ATB265" s="502"/>
      <c r="ATC265" s="502"/>
      <c r="ATD265" s="502"/>
      <c r="ATE265" s="502"/>
      <c r="ATF265" s="502"/>
      <c r="ATG265" s="502"/>
      <c r="ATH265" s="502"/>
      <c r="ATI265" s="502"/>
      <c r="ATJ265" s="502"/>
      <c r="ATK265" s="502"/>
      <c r="ATL265" s="502"/>
      <c r="ATM265" s="502"/>
      <c r="ATN265" s="502"/>
      <c r="ATO265" s="502"/>
      <c r="ATP265" s="502"/>
      <c r="ATQ265" s="502"/>
      <c r="ATR265" s="502"/>
      <c r="ATS265" s="502"/>
      <c r="ATT265" s="502"/>
      <c r="ATU265" s="502"/>
      <c r="ATV265" s="502"/>
      <c r="ATW265" s="502"/>
      <c r="ATX265" s="502"/>
      <c r="ATY265" s="502"/>
      <c r="ATZ265" s="502"/>
      <c r="AUA265" s="502"/>
      <c r="AUB265" s="502"/>
      <c r="AUC265" s="502"/>
      <c r="AUD265" s="502"/>
      <c r="AUE265" s="502"/>
    </row>
    <row r="266" spans="2:1227" ht="15.75" x14ac:dyDescent="0.25">
      <c r="B266" s="49" t="s">
        <v>45</v>
      </c>
      <c r="C266" s="169" t="e">
        <f ca="1">AVERAGE(Dose_Response_2__Pinf__from_calculated_Pcons)</f>
        <v>#VALUE!</v>
      </c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N266" s="42"/>
      <c r="O266" s="42"/>
      <c r="P266" s="42"/>
      <c r="Q266" s="42"/>
      <c r="R266" s="42"/>
      <c r="S266" s="42"/>
      <c r="T266" s="42"/>
      <c r="U266" s="42"/>
      <c r="V266" s="42"/>
      <c r="W266" s="42"/>
      <c r="X266" s="42"/>
      <c r="Y266" s="42"/>
      <c r="Z266" s="42"/>
      <c r="AA266" s="42"/>
      <c r="AB266" s="42"/>
      <c r="AC266" s="42"/>
      <c r="AD266" s="42"/>
      <c r="AE266" s="42"/>
      <c r="AF266" s="42"/>
      <c r="AG266" s="42"/>
      <c r="AH266" s="42"/>
      <c r="AI266" s="42"/>
      <c r="AJ266" s="42"/>
      <c r="AK266" s="42"/>
      <c r="AL266" s="42"/>
      <c r="AM266" s="42"/>
      <c r="AN266" s="42"/>
      <c r="AO266" s="42"/>
      <c r="AP266" s="42"/>
      <c r="AQ266" s="42"/>
      <c r="AR266" s="42"/>
      <c r="AS266" s="42"/>
      <c r="AT266" s="42"/>
      <c r="AU266" s="42"/>
      <c r="AV266" s="42"/>
      <c r="AW266" s="42"/>
      <c r="AX266" s="42"/>
      <c r="AY266" s="42"/>
      <c r="AZ266" s="42"/>
      <c r="BA266" s="42"/>
      <c r="BB266" s="42"/>
      <c r="BC266" s="42"/>
      <c r="BD266" s="42"/>
      <c r="BE266" s="42"/>
      <c r="BF266" s="42"/>
      <c r="BG266" s="42"/>
      <c r="BH266" s="42"/>
      <c r="BI266" s="42"/>
      <c r="BJ266" s="42"/>
      <c r="BK266" s="42"/>
      <c r="BL266" s="42"/>
      <c r="BM266" s="42"/>
      <c r="BN266" s="42"/>
      <c r="BO266" s="42"/>
      <c r="BP266" s="42"/>
      <c r="BQ266" s="42"/>
      <c r="BR266" s="42"/>
      <c r="BS266" s="42"/>
      <c r="BT266" s="42"/>
      <c r="BU266" s="42"/>
      <c r="BV266" s="42"/>
      <c r="BW266" s="42"/>
      <c r="BX266" s="42"/>
      <c r="BY266" s="42"/>
      <c r="BZ266" s="42"/>
      <c r="CA266" s="42"/>
      <c r="CB266" s="42"/>
      <c r="CC266" s="42"/>
      <c r="CD266" s="42"/>
      <c r="CE266" s="42"/>
      <c r="CF266" s="42"/>
      <c r="CG266" s="42"/>
      <c r="CH266" s="42"/>
      <c r="CI266" s="42"/>
      <c r="CJ266" s="42"/>
      <c r="CK266" s="42"/>
      <c r="CL266" s="42"/>
      <c r="CM266" s="42"/>
      <c r="CN266" s="42"/>
      <c r="CO266" s="42"/>
      <c r="CP266" s="42"/>
      <c r="CQ266" s="42"/>
      <c r="CR266" s="42"/>
      <c r="CS266" s="42"/>
      <c r="CT266" s="42"/>
      <c r="CU266" s="42"/>
      <c r="CV266" s="42"/>
      <c r="CW266" s="42"/>
      <c r="CX266" s="42"/>
    </row>
    <row r="267" spans="2:1227" ht="15.75" x14ac:dyDescent="0.25">
      <c r="B267" s="50" t="s">
        <v>46</v>
      </c>
      <c r="C267" s="170" t="e">
        <f ca="1">AVERAGE(Dose_Response_2__Pinf_from_observed_Pcons)</f>
        <v>#VALUE!</v>
      </c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</row>
    <row r="268" spans="2:1227" ht="15.75" x14ac:dyDescent="0.25">
      <c r="B268" s="21" t="s">
        <v>53</v>
      </c>
      <c r="C268" s="170" t="e">
        <f ca="1">AVERAGE(Dose_Response_2__Pill_from_calculated_Pcons)</f>
        <v>#VALUE!</v>
      </c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</row>
    <row r="269" spans="2:1227" ht="15.75" x14ac:dyDescent="0.25">
      <c r="B269" s="22" t="s">
        <v>54</v>
      </c>
      <c r="C269" s="171" t="e">
        <f ca="1">AVERAGE(Dose_Response_2__Pill_from_observed)</f>
        <v>#VALUE!</v>
      </c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</row>
    <row r="270" spans="2:1227" x14ac:dyDescent="0.25"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</row>
    <row r="271" spans="2:1227" ht="15.75" x14ac:dyDescent="0.25">
      <c r="B271" s="13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  <c r="AP271" s="4"/>
      <c r="AQ271" s="4"/>
      <c r="AR271" s="4"/>
      <c r="AS271" s="4"/>
      <c r="AT271" s="4"/>
      <c r="AU271" s="4"/>
      <c r="AV271" s="4"/>
      <c r="AW271" s="4"/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</row>
  </sheetData>
  <mergeCells count="1">
    <mergeCell ref="B7:B8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49</vt:i4>
      </vt:variant>
    </vt:vector>
  </HeadingPairs>
  <TitlesOfParts>
    <vt:vector size="254" baseType="lpstr">
      <vt:lpstr>RiskSerializationData8</vt:lpstr>
      <vt:lpstr>Output - Farm to Home</vt:lpstr>
      <vt:lpstr>Output-Ingestion to Nat'l Data</vt:lpstr>
      <vt:lpstr>Processing</vt:lpstr>
      <vt:lpstr>Handling---&gt;Consumption</vt:lpstr>
      <vt:lpstr>Adjusted_Campylobacter_due_to_removal_and_cross_contamination_N_CFU_filet</vt:lpstr>
      <vt:lpstr>'Output-Ingestion to Nat''l Data'!Attribution_Campy_Chicken</vt:lpstr>
      <vt:lpstr>'Output-Ingestion to Nat''l Data'!Attribution_of_Campylobacteriosis_due_to_Poultry_Consumption</vt:lpstr>
      <vt:lpstr>'Output-Ingestion to Nat''l Data'!Average__serving_size__g</vt:lpstr>
      <vt:lpstr>'Output-Ingestion to Nat''l Data'!Average__serving_size__oz</vt:lpstr>
      <vt:lpstr>Average_C_s_home__log_CFU_carcass</vt:lpstr>
      <vt:lpstr>Average_C_split__log_CFU_filet</vt:lpstr>
      <vt:lpstr>Average_C_storage__log_CFU_filet__Total</vt:lpstr>
      <vt:lpstr>Average_C_transport_external__log_CFU_carcass_increase</vt:lpstr>
      <vt:lpstr>Average_C_transport_internal__log_CFU_carcass_increase</vt:lpstr>
      <vt:lpstr>Average_CFU_ingested_for_all_meals</vt:lpstr>
      <vt:lpstr>Average_CFU_ingested_if_from_contaminated_meals</vt:lpstr>
      <vt:lpstr>Average_CFU_ingested_if_meal_is_contaminated</vt:lpstr>
      <vt:lpstr>Average_Ingested_from_all_meals</vt:lpstr>
      <vt:lpstr>Average_log_CFU_filet_home</vt:lpstr>
      <vt:lpstr>Average_N_CFU_bird___External</vt:lpstr>
      <vt:lpstr>Average_N_CFU_filet_home</vt:lpstr>
      <vt:lpstr>Average_N_defeath__CFU_carcass</vt:lpstr>
      <vt:lpstr>Average_N_evisc__CFU_carcass</vt:lpstr>
      <vt:lpstr>Average_N_post_transport_external__CFU_carcass_after_Transport_Stage</vt:lpstr>
      <vt:lpstr>Average_N_s_home__CFU___carcass</vt:lpstr>
      <vt:lpstr>Average_N_s_home__CFU_filet___Bought_Chilled__chilled</vt:lpstr>
      <vt:lpstr>Average_N_s_home__CFU_filet___Bought_Chilled__consumed_day_of</vt:lpstr>
      <vt:lpstr>Average_N_s_home__CFU_filet___Bought_Chilled__frozen</vt:lpstr>
      <vt:lpstr>Average_N_s_home__CFU_filet___Bought_Frozen__chilled</vt:lpstr>
      <vt:lpstr>Average_N_s_home__CFU_filet___Bought_Frozen__consumed_day_of</vt:lpstr>
      <vt:lpstr>Average_N_s_home__CFU_filet___Bought_Frozen__frozen</vt:lpstr>
      <vt:lpstr>Average_N_s_home__CFU_filet___Chilled</vt:lpstr>
      <vt:lpstr>Average_N_s_home__CFU_filet___Frozen</vt:lpstr>
      <vt:lpstr>Average_N_scald__CFU_carcass</vt:lpstr>
      <vt:lpstr>Average_N_storage__CFU___filet__Total</vt:lpstr>
      <vt:lpstr>RiskSerializationData8!BrowseRecords</vt:lpstr>
      <vt:lpstr>C_defeather___log_CFU_carcass</vt:lpstr>
      <vt:lpstr>C_ext___Carcass__process__log_CFU_carcass</vt:lpstr>
      <vt:lpstr>C_Filet_internal</vt:lpstr>
      <vt:lpstr>Change_in_contamination__log_CFU_carcass</vt:lpstr>
      <vt:lpstr>Chemical_Used__Washing_Chilling</vt:lpstr>
      <vt:lpstr>Chilled_Prob_Baseline</vt:lpstr>
      <vt:lpstr>Chilled_Retail_Purchase</vt:lpstr>
      <vt:lpstr>Chilled_samples</vt:lpstr>
      <vt:lpstr>'Output-Ingestion to Nat''l Data'!conversion_to__g</vt:lpstr>
      <vt:lpstr>Cooking__Average_CFU_ingested_for_all_meals</vt:lpstr>
      <vt:lpstr>Cooking__Average_CFU_ingested_if_meal_is_contaminated</vt:lpstr>
      <vt:lpstr>Cooking__C_Post_Handling_log_CFU_filet</vt:lpstr>
      <vt:lpstr>Cooking__Contamination_Log_CFU_filet</vt:lpstr>
      <vt:lpstr>Cooking__Log_CFU_filet_Reduction_time_D_value</vt:lpstr>
      <vt:lpstr>Cooking__N_CFU_filet_Ingested__Ncu</vt:lpstr>
      <vt:lpstr>Cooking_Time__Minutes</vt:lpstr>
      <vt:lpstr>Cooking_under_8_minutes</vt:lpstr>
      <vt:lpstr>'Output-Ingestion to Nat''l Data'!Cost_of_Illness</vt:lpstr>
      <vt:lpstr>Cross_contamination_Chilling</vt:lpstr>
      <vt:lpstr>'Output-Ingestion to Nat''l Data'!Current_contiguous_U.S._Population__2010</vt:lpstr>
      <vt:lpstr>'Output-Ingestion to Nat''l Data'!Current_U.S._Population__2008</vt:lpstr>
      <vt:lpstr>D_Value__Cooking</vt:lpstr>
      <vt:lpstr>Default_Prevalence</vt:lpstr>
      <vt:lpstr>Defeathering_change_in_contamination__log_CFU_carcass</vt:lpstr>
      <vt:lpstr>Defeathering_Cross_Contamination</vt:lpstr>
      <vt:lpstr>'Output-Ingestion to Nat''l Data'!Distribution_Chooser___Age_Distribution_Illness_Death</vt:lpstr>
      <vt:lpstr>Distribution_Chooser___Cooking</vt:lpstr>
      <vt:lpstr>'Output-Ingestion to Nat''l Data'!Distribution_Chooser___Gender</vt:lpstr>
      <vt:lpstr>'Output-Ingestion to Nat''l Data'!Distribution_Chooser___Model_Output</vt:lpstr>
      <vt:lpstr>'Output-Ingestion to Nat''l Data'!Distribution_Chooser___Seasonal</vt:lpstr>
      <vt:lpstr>'Output-Ingestion to Nat''l Data'!Distribution_Chooser__Economic_Burden</vt:lpstr>
      <vt:lpstr>Distribution_Chooser_Age_Distribution</vt:lpstr>
      <vt:lpstr>'Output-Ingestion to Nat''l Data'!Distribution_Chooser_Model_Output_Distribution</vt:lpstr>
      <vt:lpstr>Dose_Response__CFU_ingested_from_product</vt:lpstr>
      <vt:lpstr>Dose_Response__Pcons__calc</vt:lpstr>
      <vt:lpstr>Dose_Response__Pcons__obs</vt:lpstr>
      <vt:lpstr>Dose_Response__Pill__from_calculated_Pcons</vt:lpstr>
      <vt:lpstr>Dose_Response__Pill_from_observed</vt:lpstr>
      <vt:lpstr>Dose_Response__Pill_given_inf</vt:lpstr>
      <vt:lpstr>Dose_Response__Pinf__from_calculated_Pcons</vt:lpstr>
      <vt:lpstr>Dose_Response__Pinf__from_observed_Pcons</vt:lpstr>
      <vt:lpstr>Dose_Response__Pinf_D</vt:lpstr>
      <vt:lpstr>Dose_Response__Total_Ingested_N_cons</vt:lpstr>
      <vt:lpstr>Dose_Response_2__Pill_calc</vt:lpstr>
      <vt:lpstr>Dose_Response_2__Pill_from_calculated_Pcons</vt:lpstr>
      <vt:lpstr>Dose_Response_2__Pill_from_observed</vt:lpstr>
      <vt:lpstr>Dose_Response_2__Pill_given_inf</vt:lpstr>
      <vt:lpstr>Dose_Response_2__Pill_obs</vt:lpstr>
      <vt:lpstr>Dose_Response_2__Pinf__from_calculated_Pcons</vt:lpstr>
      <vt:lpstr>Dose_Response_2__Pinf_1</vt:lpstr>
      <vt:lpstr>Dose_Response_2__Pinf_D</vt:lpstr>
      <vt:lpstr>Dose_Response_2__Pinf_from_observed_Pcons</vt:lpstr>
      <vt:lpstr>'Output-Ingestion to Nat''l Data'!Econ_Burden_No_Physician_Visit__Survived</vt:lpstr>
      <vt:lpstr>'Output-Ingestion to Nat''l Data'!Econ_Burden_Physician_Visit__Survived</vt:lpstr>
      <vt:lpstr>'Output-Ingestion to Nat''l Data'!Econ_Burden_Premature_Deaths</vt:lpstr>
      <vt:lpstr>'Output-Ingestion to Nat''l Data'!Est._Total_Costs__GBS</vt:lpstr>
      <vt:lpstr>'Output-Ingestion to Nat''l Data'!Estimated_Illness</vt:lpstr>
      <vt:lpstr>'Output-Ingestion to Nat''l Data'!Estimated_Illness___Scallan__2011___Campylobacteriosis</vt:lpstr>
      <vt:lpstr>'Output-Ingestion to Nat''l Data'!Estimated_Illness__Collected_State_Rate___2006_2008</vt:lpstr>
      <vt:lpstr>'Output-Ingestion to Nat''l Data'!Estimated_Illness__Mead__1999__Campylobacteriosis</vt:lpstr>
      <vt:lpstr>'Output-Ingestion to Nat''l Data'!Estimated_Illness_Scallan_2011</vt:lpstr>
      <vt:lpstr>Evisc_C__log_CFU_carcass</vt:lpstr>
      <vt:lpstr>Evisc_N__CFU_carcass</vt:lpstr>
      <vt:lpstr>Evisceration_cross_contamination</vt:lpstr>
      <vt:lpstr>Filet_size__g</vt:lpstr>
      <vt:lpstr>Final_C_home__log_CFU_filet</vt:lpstr>
      <vt:lpstr>Final_C_home__N_filet</vt:lpstr>
      <vt:lpstr>'Output-Ingestion to Nat''l Data'!Fraction_of_breast_consumption__home</vt:lpstr>
      <vt:lpstr>Fraction_of_breast_consumption__home</vt:lpstr>
      <vt:lpstr>'Output-Ingestion to Nat''l Data'!Fraction_of_home_chicken_consumption</vt:lpstr>
      <vt:lpstr>Fraction_of_home_chicken_consumption</vt:lpstr>
      <vt:lpstr>Frozen_Prob_In_Plant_Baseline</vt:lpstr>
      <vt:lpstr>Frozen_Prob_Transport_Retail_Baseline</vt:lpstr>
      <vt:lpstr>Frozen_Retail_Purchase</vt:lpstr>
      <vt:lpstr>'Output-Ingestion to Nat''l Data'!grams_consumed_at_home</vt:lpstr>
      <vt:lpstr>grams_consumed_at_home</vt:lpstr>
      <vt:lpstr>Handling__Meat_to_Board__No_Contact__Sampled</vt:lpstr>
      <vt:lpstr>Handling__Meat_to_Board__No_Wash__Sampled</vt:lpstr>
      <vt:lpstr>Handling__Meat_to_Board__Rinse__cold__Sampled</vt:lpstr>
      <vt:lpstr>Handling__Meat_to_Board__Rinse__hot__Sampled</vt:lpstr>
      <vt:lpstr>Handling__Meat_to_Board__Rinsing_Method</vt:lpstr>
      <vt:lpstr>Handling__Meat_to_Board__Wash__soap__Sampled</vt:lpstr>
      <vt:lpstr>Handling__Meat_to_Knife__No_Contact__Sampled</vt:lpstr>
      <vt:lpstr>Handling__Meat_to_Knife__No_Wash__Sampled</vt:lpstr>
      <vt:lpstr>Handling__Meat_to_Knife__Rinse__cold__Sampled</vt:lpstr>
      <vt:lpstr>Handling__Meat_to_Knife__Rinse__hot__Sampled</vt:lpstr>
      <vt:lpstr>Handling__Meat_to_Knife__Wash__soap__Sampled</vt:lpstr>
      <vt:lpstr>Handling__N_CFU_fillet_Ingested__Nch</vt:lpstr>
      <vt:lpstr>Handling__N_Hands_to_Food</vt:lpstr>
      <vt:lpstr>Handling__N_Total_Transfer</vt:lpstr>
      <vt:lpstr>Handling__Occurrence_of_contamination</vt:lpstr>
      <vt:lpstr>Handling__Transfer_N_board</vt:lpstr>
      <vt:lpstr>Handling__Transfer_N_hands</vt:lpstr>
      <vt:lpstr>Handling__Transfer_N_knife</vt:lpstr>
      <vt:lpstr>Handling_If_rinsed__Meat_to_Board</vt:lpstr>
      <vt:lpstr>Handling_If_Rinsed__Meat_to_Knife</vt:lpstr>
      <vt:lpstr>Handling_Path__Meat_to_Board</vt:lpstr>
      <vt:lpstr>Handling_Path__Meat_to_Hands</vt:lpstr>
      <vt:lpstr>Handling_Path__Meat_to_Knife</vt:lpstr>
      <vt:lpstr>Handling_Total_C_posthandling__log_CFU_Filet</vt:lpstr>
      <vt:lpstr>Handling_Transfer__Board_to_Food</vt:lpstr>
      <vt:lpstr>Handling_Transfer__Knife_to_Food</vt:lpstr>
      <vt:lpstr>Holding_time__h</vt:lpstr>
      <vt:lpstr>Home__Consumed_at_Day_0?__Frozen?__Chilled?</vt:lpstr>
      <vt:lpstr>Home_Storage__C__log_CFU_filet</vt:lpstr>
      <vt:lpstr>Home_Storage__N_CFU_filet</vt:lpstr>
      <vt:lpstr>Home_Storage__Reduction_log_CFU</vt:lpstr>
      <vt:lpstr>Home_Storage_Consumed_at_Day_0?__Frozen?__Chilled?</vt:lpstr>
      <vt:lpstr>'Output-Ingestion to Nat''l Data'!lbs_breast_consumed_at_home</vt:lpstr>
      <vt:lpstr>'Output-Ingestion to Nat''l Data'!lbs_consumed_at_home</vt:lpstr>
      <vt:lpstr>Loading_time__h</vt:lpstr>
      <vt:lpstr>Meat_to_Hands__No_Contact__Sampled</vt:lpstr>
      <vt:lpstr>Meat_to_Hands__No_Wash__Sampled</vt:lpstr>
      <vt:lpstr>Meat_to_Hands__Rinse__Sampled</vt:lpstr>
      <vt:lpstr>Meat_to_Hands__Wash__Sampled</vt:lpstr>
      <vt:lpstr>'Output-Ingestion to Nat''l Data'!Men__Catchment</vt:lpstr>
      <vt:lpstr>'Output-Ingestion to Nat''l Data'!Model_Ouput_N_Deaths_yr</vt:lpstr>
      <vt:lpstr>'Output-Ingestion to Nat''l Data'!Model_Output_Distribution_N_ill_yr</vt:lpstr>
      <vt:lpstr>'Output-Ingestion to Nat''l Data'!Model_Output_Distribution_Plus_FDA_Disutility</vt:lpstr>
      <vt:lpstr>'Output-Ingestion to Nat''l Data'!Model_Output_N_Deaths_yr</vt:lpstr>
      <vt:lpstr>'Output-Ingestion to Nat''l Data'!Model_Output_N_GB_yr</vt:lpstr>
      <vt:lpstr>'Output-Ingestion to Nat''l Data'!Model_Output_N_Hosp_yr</vt:lpstr>
      <vt:lpstr>'Output-Ingestion to Nat''l Data'!Model_Output_Numbers</vt:lpstr>
      <vt:lpstr>N_CFU___filet__storage</vt:lpstr>
      <vt:lpstr>N_defeather__N_CFU_carcass</vt:lpstr>
      <vt:lpstr>N_ext___Carcass__process__CFU_carcass___log_0_carcass_not_detectible</vt:lpstr>
      <vt:lpstr>Number_Sampled</vt:lpstr>
      <vt:lpstr>Number_sampled__Bought_Chilled__chilled</vt:lpstr>
      <vt:lpstr>Number_sampled__Bought_Chilled__consumed_day_of</vt:lpstr>
      <vt:lpstr>Number_sampled__Bought_Chilled__frozen</vt:lpstr>
      <vt:lpstr>Number_sampled__Bought_Frozen__chilled</vt:lpstr>
      <vt:lpstr>Number_sampled__Bought_Frozen__consumed_day_of</vt:lpstr>
      <vt:lpstr>Number_sampled__Bought_Frozen__frozen</vt:lpstr>
      <vt:lpstr>Occurrence_of_contaminated_filets_at_home</vt:lpstr>
      <vt:lpstr>Occurrence_of_contaminated_filets_at_retail</vt:lpstr>
      <vt:lpstr>Occurrence_of_Cooking_under_8_minutes</vt:lpstr>
      <vt:lpstr>Occurrences_of_contamination_after_cooking</vt:lpstr>
      <vt:lpstr>Online_reprocessing_chemical_type</vt:lpstr>
      <vt:lpstr>Package_Storage__Average_C_freeze_log_CFU_filet</vt:lpstr>
      <vt:lpstr>Package_Storage__Average_N_chill__CFU_filet</vt:lpstr>
      <vt:lpstr>Package_Storage__Average_N_freeze_CFU_filet</vt:lpstr>
      <vt:lpstr>Package_Storage__Frozen_samples</vt:lpstr>
      <vt:lpstr>Package_Storage__N_CFU_filet</vt:lpstr>
      <vt:lpstr>Package_Storage_Average_C_chill__log_CFU_filet</vt:lpstr>
      <vt:lpstr>Packaging__CFU_package</vt:lpstr>
      <vt:lpstr>Packaging__Hands_package_to_Carcass</vt:lpstr>
      <vt:lpstr>Packaging__Occurences_of_contamination</vt:lpstr>
      <vt:lpstr>Packaging__Transfer_N_hands</vt:lpstr>
      <vt:lpstr>Packaging_CFU_Campylobacter_remaining_on_hands</vt:lpstr>
      <vt:lpstr>Packaging_Storage__C_log_CFU_filet</vt:lpstr>
      <vt:lpstr>Packaging_Storage__Chilled_or_Frozen</vt:lpstr>
      <vt:lpstr>Packaging_Storage__Number_of_Days_In_Plant</vt:lpstr>
      <vt:lpstr>Packaging_Storage__Reduction</vt:lpstr>
      <vt:lpstr>Packaging_Storage_Chilled?__Frozen?</vt:lpstr>
      <vt:lpstr>Pcons__handling</vt:lpstr>
      <vt:lpstr>pcons_cooking</vt:lpstr>
      <vt:lpstr>'Output-Ingestion to Nat''l Data'!Per_captia_consumption__home__yr__breast__g</vt:lpstr>
      <vt:lpstr>'Output-Ingestion to Nat''l Data'!Per_captia_consumption_yr__boneless_retail_weight__lbs__2012__2015</vt:lpstr>
      <vt:lpstr>'Output-Ingestion to Nat''l Data'!Per_captia_consumption_yr__retail_weight__lbs___2007</vt:lpstr>
      <vt:lpstr>Percentage_of_contaminated_cooked_filets</vt:lpstr>
      <vt:lpstr>Pill__calc__Dosage_Driven</vt:lpstr>
      <vt:lpstr>Pill__obs__Dosage_Driven</vt:lpstr>
      <vt:lpstr>Prevalence__Exterior_Skin</vt:lpstr>
      <vt:lpstr>Prevalence_in_Carcasses_after_Splitting_Stage</vt:lpstr>
      <vt:lpstr>Prevalence_of_birds_after_Transport_Stage__External</vt:lpstr>
      <vt:lpstr>Prevalence_of_contaminated_filets_after_Storage_stage</vt:lpstr>
      <vt:lpstr>'Output-Ingestion to Nat''l Data'!Proportion_0___4_years</vt:lpstr>
      <vt:lpstr>'Output-Ingestion to Nat''l Data'!Proportion_10___14_years</vt:lpstr>
      <vt:lpstr>'Output-Ingestion to Nat''l Data'!Proportion_15___19_years</vt:lpstr>
      <vt:lpstr>'Output-Ingestion to Nat''l Data'!Proportion_15___24_years</vt:lpstr>
      <vt:lpstr>'Output-Ingestion to Nat''l Data'!Proportion_20___29_years</vt:lpstr>
      <vt:lpstr>'Output-Ingestion to Nat''l Data'!Proportion_30___39_years</vt:lpstr>
      <vt:lpstr>'Output-Ingestion to Nat''l Data'!Proportion_40___49_years</vt:lpstr>
      <vt:lpstr>'Output-Ingestion to Nat''l Data'!Proportion_5___14_years</vt:lpstr>
      <vt:lpstr>'Output-Ingestion to Nat''l Data'!Proportion_5___9_years</vt:lpstr>
      <vt:lpstr>'Output-Ingestion to Nat''l Data'!Proportion_50___59_years</vt:lpstr>
      <vt:lpstr>'Output-Ingestion to Nat''l Data'!Proportion_60_plus_years</vt:lpstr>
      <vt:lpstr>'Output-Ingestion to Nat''l Data'!Proportion_65_plus_years</vt:lpstr>
      <vt:lpstr>Redistribution_of_Campylobacter__filet__110g__N_CFU_filet</vt:lpstr>
      <vt:lpstr>Reduction_in_contamination_due_to_washing_chilling</vt:lpstr>
      <vt:lpstr>Retail_Number_sampled__Chilled</vt:lpstr>
      <vt:lpstr>Retail_Number_sampled__Frozen</vt:lpstr>
      <vt:lpstr>Retail_Storage_Average_C_s_retail__log_CFU_carcass</vt:lpstr>
      <vt:lpstr>Retail_Storage_Average_N_s_retail__CFU_carcass</vt:lpstr>
      <vt:lpstr>Retail_Storage_C__log_CFU_filet</vt:lpstr>
      <vt:lpstr>Retail_storage_condition</vt:lpstr>
      <vt:lpstr>Retail_Storage_N__CFU_filet</vt:lpstr>
      <vt:lpstr>Retail_Storage_Reduction_log_CFU_portion</vt:lpstr>
      <vt:lpstr>Scalding_C_log_CFU_carcass</vt:lpstr>
      <vt:lpstr>Scalding_N_CFU_carcass</vt:lpstr>
      <vt:lpstr>Scalding_Reduction_in_contamination__log_CFU_carcass</vt:lpstr>
      <vt:lpstr>RiskSerializationData8!SerializationHeader</vt:lpstr>
      <vt:lpstr>'Output-Ingestion to Nat''l Data'!Servings_of_breast_per_capita_yr__home</vt:lpstr>
      <vt:lpstr>'Output-Ingestion to Nat''l Data'!Servings_of_chicken_breast_per_captia</vt:lpstr>
      <vt:lpstr>SIMTABLE_Processing</vt:lpstr>
      <vt:lpstr>Simtable_Retail_Consumer</vt:lpstr>
      <vt:lpstr>Splitting_Average_N__CFU___filet</vt:lpstr>
      <vt:lpstr>Splitting_C_filet__log_CFU_filet</vt:lpstr>
      <vt:lpstr>Splitting_Prevalence</vt:lpstr>
      <vt:lpstr>Storage_Home__Contaminated?</vt:lpstr>
      <vt:lpstr>Storage_Retail__Contaminated?</vt:lpstr>
      <vt:lpstr>'Output-Ingestion to Nat''l Data'!Target__N_ill_for_chicken_consumption_yr</vt:lpstr>
      <vt:lpstr>Total_Samples</vt:lpstr>
      <vt:lpstr>'Output-Ingestion to Nat''l Data'!Total_Servings_of_breasts_consumed_yr__home</vt:lpstr>
      <vt:lpstr>Transit_time__h</vt:lpstr>
      <vt:lpstr>Transport_C_ext__log_CFU_carcass</vt:lpstr>
      <vt:lpstr>Transport_Cage_Wash_Compliance</vt:lpstr>
      <vt:lpstr>Transport_Cross_Contaminated?</vt:lpstr>
      <vt:lpstr>Transport_Holding_time__h</vt:lpstr>
      <vt:lpstr>Transport_Loading_time__h</vt:lpstr>
      <vt:lpstr>Transport_Log_Increase</vt:lpstr>
      <vt:lpstr>Transport_N_ext__CFU_carcass</vt:lpstr>
      <vt:lpstr>Transport_Total_Time_in_Cage_hours</vt:lpstr>
      <vt:lpstr>Transport_Transit_time__h</vt:lpstr>
      <vt:lpstr>Washing__C_log_CFU_carcass</vt:lpstr>
      <vt:lpstr>Washing__N_CFU_carcass</vt:lpstr>
      <vt:lpstr>'Output-Ingestion to Nat''l Data'!Women__Catchment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Kang</dc:creator>
  <cp:lastModifiedBy>David Kang</cp:lastModifiedBy>
  <dcterms:created xsi:type="dcterms:W3CDTF">2009-08-23T16:03:04Z</dcterms:created>
  <dcterms:modified xsi:type="dcterms:W3CDTF">2020-10-23T20:15:14Z</dcterms:modified>
</cp:coreProperties>
</file>